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72" authorId="0" shapeId="0" xr:uid="{00000000-0006-0000-04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72" authorId="0" shapeId="0" xr:uid="{00000000-0006-0000-04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72" authorId="0" shapeId="0" xr:uid="{00000000-0006-0000-04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574" authorId="0" shapeId="0" xr:uid="{00000000-0006-0000-04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574" authorId="0" shapeId="0" xr:uid="{00000000-0006-0000-04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574" authorId="0" shapeId="0" xr:uid="{00000000-0006-0000-04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74" authorId="0" shapeId="0" xr:uid="{00000000-0006-0000-04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74" authorId="0" shapeId="0" xr:uid="{00000000-0006-0000-04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574" authorId="0" shapeId="0" xr:uid="{00000000-0006-0000-04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74" authorId="0" shapeId="0" xr:uid="{00000000-0006-0000-04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X574" authorId="0" shapeId="0" xr:uid="{00000000-0006-0000-04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4" authorId="0" shapeId="0" xr:uid="{00000000-0006-0000-04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574" authorId="0" shapeId="0" xr:uid="{00000000-0006-0000-04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74" authorId="0" shapeId="0" xr:uid="{00000000-0006-0000-04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574" authorId="0" shapeId="0" xr:uid="{00000000-0006-0000-04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74" authorId="0" shapeId="0" xr:uid="{00000000-0006-0000-04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74" authorId="0" shapeId="0" xr:uid="{00000000-0006-0000-04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574" authorId="0" shapeId="0" xr:uid="{00000000-0006-0000-04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74" authorId="0" shapeId="0" xr:uid="{00000000-0006-0000-04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E576" authorId="0" shapeId="0" xr:uid="{00000000-0006-0000-04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76" authorId="0" shapeId="0" xr:uid="{00000000-0006-0000-04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76" authorId="0" shapeId="0" xr:uid="{00000000-0006-0000-04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76" authorId="0" shapeId="0" xr:uid="{00000000-0006-0000-04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578" authorId="0" shapeId="0" xr:uid="{00000000-0006-0000-0400-00001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8" authorId="0" shapeId="0" xr:uid="{00000000-0006-0000-0400-00001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78" authorId="0" shapeId="0" xr:uid="{00000000-0006-0000-0400-00001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78" authorId="0" shapeId="0" xr:uid="{00000000-0006-0000-0400-00001D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78" authorId="0" shapeId="0" xr:uid="{00000000-0006-0000-0400-00001E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78" authorId="0" shapeId="0" xr:uid="{00000000-0006-0000-0400-00001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78" authorId="0" shapeId="0" xr:uid="{00000000-0006-0000-0400-000020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78" authorId="0" shapeId="0" xr:uid="{00000000-0006-0000-0400-00002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78" authorId="0" shapeId="0" xr:uid="{00000000-0006-0000-0400-00002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78" authorId="0" shapeId="0" xr:uid="{00000000-0006-0000-0400-00002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80" authorId="0" shapeId="0" xr:uid="{00000000-0006-0000-04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580" authorId="0" shapeId="0" xr:uid="{00000000-0006-0000-04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80" authorId="0" shapeId="0" xr:uid="{00000000-0006-0000-04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0" authorId="0" shapeId="0" xr:uid="{00000000-0006-0000-04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0" authorId="0" shapeId="0" xr:uid="{00000000-0006-0000-04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80" authorId="0" shapeId="0" xr:uid="{00000000-0006-0000-04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0" authorId="0" shapeId="0" xr:uid="{00000000-0006-0000-04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80" authorId="0" shapeId="0" xr:uid="{00000000-0006-0000-04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580" authorId="0" shapeId="0" xr:uid="{00000000-0006-0000-04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80" authorId="0" shapeId="0" xr:uid="{00000000-0006-0000-04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80" authorId="0" shapeId="0" xr:uid="{00000000-0006-0000-04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D584" authorId="0" shapeId="0" xr:uid="{00000000-0006-0000-04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4" authorId="0" shapeId="0" xr:uid="{00000000-0006-0000-04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4" authorId="0" shapeId="0" xr:uid="{00000000-0006-0000-04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84" authorId="0" shapeId="0" xr:uid="{00000000-0006-0000-04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584" authorId="0" shapeId="0" xr:uid="{00000000-0006-0000-04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84" authorId="0" shapeId="0" xr:uid="{00000000-0006-0000-04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84" authorId="0" shapeId="0" xr:uid="{00000000-0006-0000-04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584" authorId="0" shapeId="0" xr:uid="{00000000-0006-0000-04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84" authorId="0" shapeId="0" xr:uid="{00000000-0006-0000-04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584" authorId="0" shapeId="0" xr:uid="{00000000-0006-0000-04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588" authorId="0" shapeId="0" xr:uid="{00000000-0006-0000-04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8" authorId="0" shapeId="0" xr:uid="{00000000-0006-0000-04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588" authorId="0" shapeId="0" xr:uid="{00000000-0006-0000-04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88" authorId="0" shapeId="0" xr:uid="{00000000-0006-0000-04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588" authorId="0" shapeId="0" xr:uid="{00000000-0006-0000-04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8" authorId="0" shapeId="0" xr:uid="{00000000-0006-0000-04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D590" authorId="0" shapeId="0" xr:uid="{00000000-0006-0000-04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90" authorId="0" shapeId="0" xr:uid="{00000000-0006-0000-04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590" authorId="0" shapeId="0" xr:uid="{00000000-0006-0000-04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J590" authorId="0" shapeId="0" xr:uid="{00000000-0006-0000-04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90" authorId="0" shapeId="0" xr:uid="{00000000-0006-0000-04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592" authorId="0" shapeId="0" xr:uid="{00000000-0006-0000-04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92" authorId="0" shapeId="0" xr:uid="{00000000-0006-0000-04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592" authorId="0" shapeId="0" xr:uid="{00000000-0006-0000-04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592" authorId="0" shapeId="0" xr:uid="{00000000-0006-0000-04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92" authorId="0" shapeId="0" xr:uid="{00000000-0006-0000-04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92" authorId="0" shapeId="0" xr:uid="{00000000-0006-0000-04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92" authorId="0" shapeId="0" xr:uid="{00000000-0006-0000-04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592" authorId="0" shapeId="0" xr:uid="{00000000-0006-0000-04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592" authorId="0" shapeId="0" xr:uid="{00000000-0006-0000-04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92" authorId="0" shapeId="0" xr:uid="{00000000-0006-0000-04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92" authorId="0" shapeId="0" xr:uid="{00000000-0006-0000-04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2" authorId="0" shapeId="0" xr:uid="{00000000-0006-0000-04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2" authorId="0" shapeId="0" xr:uid="{00000000-0006-0000-04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92" authorId="0" shapeId="0" xr:uid="{00000000-0006-0000-04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92" authorId="0" shapeId="0" xr:uid="{00000000-0006-0000-04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92" authorId="0" shapeId="0" xr:uid="{00000000-0006-0000-04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594" authorId="0" shapeId="0" xr:uid="{00000000-0006-0000-04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94" authorId="0" shapeId="0" xr:uid="{00000000-0006-0000-04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94" authorId="0" shapeId="0" xr:uid="{00000000-0006-0000-04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94" authorId="0" shapeId="0" xr:uid="{00000000-0006-0000-04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94" authorId="0" shapeId="0" xr:uid="{00000000-0006-0000-04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E594" authorId="0" shapeId="0" xr:uid="{00000000-0006-0000-04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94" authorId="0" shapeId="0" xr:uid="{00000000-0006-0000-04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594" authorId="0" shapeId="0" xr:uid="{00000000-0006-0000-04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4" authorId="0" shapeId="0" xr:uid="{00000000-0006-0000-04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594" authorId="0" shapeId="0" xr:uid="{00000000-0006-0000-04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594" authorId="0" shapeId="0" xr:uid="{00000000-0006-0000-04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94" authorId="0" shapeId="0" xr:uid="{00000000-0006-0000-04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94" authorId="0" shapeId="0" xr:uid="{00000000-0006-0000-04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94" authorId="0" shapeId="0" xr:uid="{00000000-0006-0000-04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594" authorId="0" shapeId="0" xr:uid="{00000000-0006-0000-04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594" authorId="0" shapeId="0" xr:uid="{00000000-0006-0000-04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94" authorId="0" shapeId="0" xr:uid="{00000000-0006-0000-04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4" authorId="0" shapeId="0" xr:uid="{00000000-0006-0000-04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96" authorId="0" shapeId="0" xr:uid="{00000000-0006-0000-04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96" authorId="0" shapeId="0" xr:uid="{00000000-0006-0000-04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6" authorId="0" shapeId="0" xr:uid="{00000000-0006-0000-04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596" authorId="0" shapeId="0" xr:uid="{00000000-0006-0000-04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596" authorId="0" shapeId="0" xr:uid="{00000000-0006-0000-04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596" authorId="0" shapeId="0" xr:uid="{00000000-0006-0000-04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96" authorId="0" shapeId="0" xr:uid="{00000000-0006-0000-04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96" authorId="0" shapeId="0" xr:uid="{00000000-0006-0000-04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96" authorId="0" shapeId="0" xr:uid="{00000000-0006-0000-04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96" authorId="0" shapeId="0" xr:uid="{00000000-0006-0000-04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96" authorId="0" shapeId="0" xr:uid="{00000000-0006-0000-04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96" authorId="0" shapeId="0" xr:uid="{00000000-0006-0000-04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596" authorId="0" shapeId="0" xr:uid="{00000000-0006-0000-04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L596" authorId="0" shapeId="0" xr:uid="{00000000-0006-0000-04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6" authorId="0" shapeId="0" xr:uid="{00000000-0006-0000-04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596" authorId="0" shapeId="0" xr:uid="{00000000-0006-0000-04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596" authorId="0" shapeId="0" xr:uid="{00000000-0006-0000-04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96" authorId="0" shapeId="0" xr:uid="{00000000-0006-0000-04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96" authorId="0" shapeId="0" xr:uid="{00000000-0006-0000-04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596" authorId="0" shapeId="0" xr:uid="{00000000-0006-0000-04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6" authorId="0" shapeId="0" xr:uid="{00000000-0006-0000-04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598" authorId="0" shapeId="0" xr:uid="{00000000-0006-0000-04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98" authorId="0" shapeId="0" xr:uid="{00000000-0006-0000-04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98" authorId="0" shapeId="0" xr:uid="{00000000-0006-0000-04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C600" authorId="0" shapeId="0" xr:uid="{00000000-0006-0000-04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00" authorId="0" shapeId="0" xr:uid="{00000000-0006-0000-04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00" authorId="0" shapeId="0" xr:uid="{00000000-0006-0000-04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00" authorId="0" shapeId="0" xr:uid="{00000000-0006-0000-04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0" authorId="0" shapeId="0" xr:uid="{00000000-0006-0000-04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O600" authorId="0" shapeId="0" xr:uid="{00000000-0006-0000-04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0" authorId="0" shapeId="0" xr:uid="{00000000-0006-0000-04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00" authorId="0" shapeId="0" xr:uid="{00000000-0006-0000-04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0" authorId="0" shapeId="0" xr:uid="{00000000-0006-0000-04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0" authorId="0" shapeId="0" xr:uid="{00000000-0006-0000-04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600" authorId="0" shapeId="0" xr:uid="{00000000-0006-0000-04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600" authorId="0" shapeId="0" xr:uid="{00000000-0006-0000-04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00" authorId="0" shapeId="0" xr:uid="{00000000-0006-0000-04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00" authorId="0" shapeId="0" xr:uid="{00000000-0006-0000-04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600" authorId="0" shapeId="0" xr:uid="{00000000-0006-0000-04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600" authorId="0" shapeId="0" xr:uid="{00000000-0006-0000-04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00" authorId="0" shapeId="0" xr:uid="{00000000-0006-0000-04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600" authorId="0" shapeId="0" xr:uid="{00000000-0006-0000-04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00" authorId="0" shapeId="0" xr:uid="{00000000-0006-0000-04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02" authorId="0" shapeId="0" xr:uid="{00000000-0006-0000-0400-00009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2" authorId="0" shapeId="0" xr:uid="{00000000-0006-0000-0400-00009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02" authorId="0" shapeId="0" xr:uid="{00000000-0006-0000-0400-00009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2" authorId="0" shapeId="0" xr:uid="{00000000-0006-0000-0400-00009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02" authorId="0" shapeId="0" xr:uid="{00000000-0006-0000-0400-00009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2" authorId="0" shapeId="0" xr:uid="{00000000-0006-0000-0400-00009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02" authorId="0" shapeId="0" xr:uid="{00000000-0006-0000-0400-000097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400-000098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400-00009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02" authorId="0" shapeId="0" xr:uid="{00000000-0006-0000-0400-00009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606" authorId="0" shapeId="0" xr:uid="{00000000-0006-0000-04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06" authorId="0" shapeId="0" xr:uid="{00000000-0006-0000-04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6" authorId="0" shapeId="0" xr:uid="{00000000-0006-0000-04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606" authorId="0" shapeId="0" xr:uid="{00000000-0006-0000-04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6" authorId="0" shapeId="0" xr:uid="{00000000-0006-0000-04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06" authorId="0" shapeId="0" xr:uid="{00000000-0006-0000-04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6" authorId="0" shapeId="0" xr:uid="{00000000-0006-0000-04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6" authorId="0" shapeId="0" xr:uid="{00000000-0006-0000-04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606" authorId="0" shapeId="0" xr:uid="{00000000-0006-0000-04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06" authorId="0" shapeId="0" xr:uid="{00000000-0006-0000-04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6" authorId="0" shapeId="0" xr:uid="{00000000-0006-0000-04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06" authorId="0" shapeId="0" xr:uid="{00000000-0006-0000-0400-0000A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608" authorId="0" shapeId="0" xr:uid="{00000000-0006-0000-0400-0000A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08" authorId="0" shapeId="0" xr:uid="{00000000-0006-0000-0400-0000A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08" authorId="0" shapeId="0" xr:uid="{00000000-0006-0000-0400-0000A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8" authorId="0" shapeId="0" xr:uid="{00000000-0006-0000-0400-0000A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608" authorId="0" shapeId="0" xr:uid="{00000000-0006-0000-0400-0000A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08" authorId="0" shapeId="0" xr:uid="{00000000-0006-0000-0400-0000A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608" authorId="0" shapeId="0" xr:uid="{00000000-0006-0000-04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08" authorId="0" shapeId="0" xr:uid="{00000000-0006-0000-04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M608" authorId="0" shapeId="0" xr:uid="{00000000-0006-0000-04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08" authorId="0" shapeId="0" xr:uid="{00000000-0006-0000-04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10" authorId="0" shapeId="0" xr:uid="{00000000-0006-0000-04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10" authorId="0" shapeId="0" xr:uid="{00000000-0006-0000-04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10" authorId="0" shapeId="0" xr:uid="{00000000-0006-0000-04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10" authorId="0" shapeId="0" xr:uid="{00000000-0006-0000-04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10" authorId="0" shapeId="0" xr:uid="{00000000-0006-0000-04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0" authorId="0" shapeId="0" xr:uid="{00000000-0006-0000-04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O612" authorId="0" shapeId="0" xr:uid="{00000000-0006-0000-04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2" authorId="0" shapeId="0" xr:uid="{00000000-0006-0000-04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12" authorId="0" shapeId="0" xr:uid="{00000000-0006-0000-04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12" authorId="0" shapeId="0" xr:uid="{00000000-0006-0000-04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12" authorId="0" shapeId="0" xr:uid="{00000000-0006-0000-04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12" authorId="0" shapeId="0" xr:uid="{00000000-0006-0000-04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612" authorId="0" shapeId="0" xr:uid="{00000000-0006-0000-04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12" authorId="0" shapeId="0" xr:uid="{00000000-0006-0000-04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612" authorId="0" shapeId="0" xr:uid="{00000000-0006-0000-04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612" authorId="0" shapeId="0" xr:uid="{00000000-0006-0000-04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612" authorId="0" shapeId="0" xr:uid="{00000000-0006-0000-04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12" authorId="0" shapeId="0" xr:uid="{00000000-0006-0000-04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614" authorId="0" shapeId="0" xr:uid="{00000000-0006-0000-04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4" authorId="0" shapeId="0" xr:uid="{00000000-0006-0000-04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4" authorId="0" shapeId="0" xr:uid="{00000000-0006-0000-04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14" authorId="0" shapeId="0" xr:uid="{00000000-0006-0000-04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14" authorId="0" shapeId="0" xr:uid="{00000000-0006-0000-04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14" authorId="0" shapeId="0" xr:uid="{00000000-0006-0000-04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14" authorId="0" shapeId="0" xr:uid="{00000000-0006-0000-04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14" authorId="0" shapeId="0" xr:uid="{00000000-0006-0000-04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14" authorId="0" shapeId="0" xr:uid="{00000000-0006-0000-04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14" authorId="0" shapeId="0" xr:uid="{00000000-0006-0000-04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616" authorId="0" shapeId="0" xr:uid="{00000000-0006-0000-04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16" authorId="0" shapeId="0" xr:uid="{00000000-0006-0000-04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616" authorId="0" shapeId="0" xr:uid="{00000000-0006-0000-04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16" authorId="0" shapeId="0" xr:uid="{00000000-0006-0000-04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616" authorId="0" shapeId="0" xr:uid="{00000000-0006-0000-04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6" authorId="0" shapeId="0" xr:uid="{00000000-0006-0000-04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6" authorId="0" shapeId="0" xr:uid="{00000000-0006-0000-04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16" authorId="0" shapeId="0" xr:uid="{00000000-0006-0000-04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16" authorId="0" shapeId="0" xr:uid="{00000000-0006-0000-04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16" authorId="0" shapeId="0" xr:uid="{00000000-0006-0000-04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16" authorId="0" shapeId="0" xr:uid="{00000000-0006-0000-04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16" authorId="0" shapeId="0" xr:uid="{00000000-0006-0000-04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16" authorId="0" shapeId="0" xr:uid="{00000000-0006-0000-04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6" authorId="0" shapeId="0" xr:uid="{00000000-0006-0000-04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16" authorId="0" shapeId="0" xr:uid="{00000000-0006-0000-04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16" authorId="0" shapeId="0" xr:uid="{00000000-0006-0000-04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616" authorId="0" shapeId="0" xr:uid="{00000000-0006-0000-04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616" authorId="0" shapeId="0" xr:uid="{00000000-0006-0000-04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616" authorId="0" shapeId="0" xr:uid="{00000000-0006-0000-04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16" authorId="0" shapeId="0" xr:uid="{00000000-0006-0000-04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O618" authorId="0" shapeId="0" xr:uid="{00000000-0006-0000-04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18" authorId="0" shapeId="0" xr:uid="{00000000-0006-0000-04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618" authorId="0" shapeId="0" xr:uid="{00000000-0006-0000-04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18" authorId="0" shapeId="0" xr:uid="{00000000-0006-0000-04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8" authorId="0" shapeId="0" xr:uid="{00000000-0006-0000-04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18" authorId="0" shapeId="0" xr:uid="{00000000-0006-0000-04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18" authorId="0" shapeId="0" xr:uid="{00000000-0006-0000-04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18" authorId="0" shapeId="0" xr:uid="{00000000-0006-0000-04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618" authorId="0" shapeId="0" xr:uid="{00000000-0006-0000-04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618" authorId="0" shapeId="0" xr:uid="{00000000-0006-0000-04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18" authorId="0" shapeId="0" xr:uid="{00000000-0006-0000-04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W620" authorId="0" shapeId="0" xr:uid="{00000000-0006-0000-04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20" authorId="0" shapeId="0" xr:uid="{00000000-0006-0000-04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20" authorId="0" shapeId="0" xr:uid="{00000000-0006-0000-04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20" authorId="0" shapeId="0" xr:uid="{00000000-0006-0000-04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20" authorId="0" shapeId="0" xr:uid="{00000000-0006-0000-04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20" authorId="0" shapeId="0" xr:uid="{00000000-0006-0000-04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20" authorId="0" shapeId="0" xr:uid="{00000000-0006-0000-04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20" authorId="0" shapeId="0" xr:uid="{00000000-0006-0000-04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20" authorId="0" shapeId="0" xr:uid="{00000000-0006-0000-04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20" authorId="0" shapeId="0" xr:uid="{00000000-0006-0000-04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620" authorId="0" shapeId="0" xr:uid="{00000000-0006-0000-04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620" authorId="0" shapeId="0" xr:uid="{00000000-0006-0000-04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20" authorId="0" shapeId="0" xr:uid="{00000000-0006-0000-04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22" authorId="0" shapeId="0" xr:uid="{00000000-0006-0000-04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22" authorId="0" shapeId="0" xr:uid="{00000000-0006-0000-0400-0000F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22" authorId="0" shapeId="0" xr:uid="{00000000-0006-0000-0400-0000F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22" authorId="0" shapeId="0" xr:uid="{00000000-0006-0000-04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22" authorId="0" shapeId="0" xr:uid="{00000000-0006-0000-04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22" authorId="0" shapeId="0" xr:uid="{00000000-0006-0000-04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22" authorId="0" shapeId="0" xr:uid="{00000000-0006-0000-04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22" authorId="0" shapeId="0" xr:uid="{00000000-0006-0000-0400-00000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22" authorId="0" shapeId="0" xr:uid="{00000000-0006-0000-0400-00000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622" authorId="0" shapeId="0" xr:uid="{00000000-0006-0000-0400-00000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622" authorId="0" shapeId="0" xr:uid="{00000000-0006-0000-0400-00000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622" authorId="0" shapeId="0" xr:uid="{00000000-0006-0000-04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Y622" authorId="0" shapeId="0" xr:uid="{00000000-0006-0000-04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22" authorId="0" shapeId="0" xr:uid="{00000000-0006-0000-04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22" authorId="0" shapeId="0" xr:uid="{00000000-0006-0000-04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22" authorId="0" shapeId="0" xr:uid="{00000000-0006-0000-04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622" authorId="0" shapeId="0" xr:uid="{00000000-0006-0000-04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22" authorId="0" shapeId="0" xr:uid="{00000000-0006-0000-04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622" authorId="0" shapeId="0" xr:uid="{00000000-0006-0000-04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622" authorId="0" shapeId="0" xr:uid="{00000000-0006-0000-04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22" authorId="0" shapeId="0" xr:uid="{00000000-0006-0000-04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624" authorId="0" shapeId="0" xr:uid="{00000000-0006-0000-04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4" authorId="0" shapeId="0" xr:uid="{00000000-0006-0000-04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626" authorId="0" shapeId="0" xr:uid="{00000000-0006-0000-0400-00001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6" authorId="0" shapeId="0" xr:uid="{00000000-0006-0000-0400-000011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6" authorId="0" shapeId="0" xr:uid="{00000000-0006-0000-0400-00001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6" authorId="0" shapeId="0" xr:uid="{00000000-0006-0000-0400-000013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6" authorId="0" shapeId="0" xr:uid="{00000000-0006-0000-0400-000014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6" authorId="0" shapeId="0" xr:uid="{00000000-0006-0000-0400-000015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26" authorId="0" shapeId="0" xr:uid="{00000000-0006-0000-0400-00001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6" authorId="0" shapeId="0" xr:uid="{00000000-0006-0000-0400-000017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26" authorId="0" shapeId="0" xr:uid="{00000000-0006-0000-0400-00001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6" authorId="0" shapeId="0" xr:uid="{00000000-0006-0000-0400-000019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628" authorId="0" shapeId="0" xr:uid="{00000000-0006-0000-04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28" authorId="0" shapeId="0" xr:uid="{00000000-0006-0000-04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8" authorId="0" shapeId="0" xr:uid="{00000000-0006-0000-04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28" authorId="0" shapeId="0" xr:uid="{00000000-0006-0000-04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28" authorId="0" shapeId="0" xr:uid="{00000000-0006-0000-04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28" authorId="0" shapeId="0" xr:uid="{00000000-0006-0000-04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28" authorId="0" shapeId="0" xr:uid="{00000000-0006-0000-04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628" authorId="0" shapeId="0" xr:uid="{00000000-0006-0000-04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28" authorId="0" shapeId="0" xr:uid="{00000000-0006-0000-04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628" authorId="0" shapeId="0" xr:uid="{00000000-0006-0000-04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28" authorId="0" shapeId="0" xr:uid="{00000000-0006-0000-04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Y630" authorId="0" shapeId="0" xr:uid="{00000000-0006-0000-04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30" authorId="0" shapeId="0" xr:uid="{00000000-0006-0000-04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632" authorId="0" shapeId="0" xr:uid="{00000000-0006-0000-04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632" authorId="0" shapeId="0" xr:uid="{00000000-0006-0000-04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32" authorId="0" shapeId="0" xr:uid="{00000000-0006-0000-04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2" authorId="0" shapeId="0" xr:uid="{00000000-0006-0000-04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32" authorId="0" shapeId="0" xr:uid="{00000000-0006-0000-04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32" authorId="0" shapeId="0" xr:uid="{00000000-0006-0000-04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32" authorId="0" shapeId="0" xr:uid="{00000000-0006-0000-04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632" authorId="0" shapeId="0" xr:uid="{00000000-0006-0000-04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32" authorId="0" shapeId="0" xr:uid="{00000000-0006-0000-04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32" authorId="0" shapeId="0" xr:uid="{00000000-0006-0000-04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32" authorId="0" shapeId="0" xr:uid="{00000000-0006-0000-04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32" authorId="0" shapeId="0" xr:uid="{00000000-0006-0000-04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32" authorId="0" shapeId="0" xr:uid="{00000000-0006-0000-04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632" authorId="0" shapeId="0" xr:uid="{00000000-0006-0000-04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32" authorId="0" shapeId="0" xr:uid="{00000000-0006-0000-04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36" authorId="0" shapeId="0" xr:uid="{00000000-0006-0000-04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36" authorId="0" shapeId="0" xr:uid="{00000000-0006-0000-04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36" authorId="0" shapeId="0" xr:uid="{00000000-0006-0000-04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36" authorId="0" shapeId="0" xr:uid="{00000000-0006-0000-04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6" authorId="0" shapeId="0" xr:uid="{00000000-0006-0000-04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36" authorId="0" shapeId="0" xr:uid="{00000000-0006-0000-04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36" authorId="0" shapeId="0" xr:uid="{00000000-0006-0000-04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36" authorId="0" shapeId="0" xr:uid="{00000000-0006-0000-04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636" authorId="0" shapeId="0" xr:uid="{00000000-0006-0000-04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36" authorId="0" shapeId="0" xr:uid="{00000000-0006-0000-04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636" authorId="0" shapeId="0" xr:uid="{00000000-0006-0000-04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36" authorId="0" shapeId="0" xr:uid="{00000000-0006-0000-04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36" authorId="0" shapeId="0" xr:uid="{00000000-0006-0000-04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36" authorId="0" shapeId="0" xr:uid="{00000000-0006-0000-04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636" authorId="0" shapeId="0" xr:uid="{00000000-0006-0000-04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36" authorId="0" shapeId="0" xr:uid="{00000000-0006-0000-04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6" authorId="0" shapeId="0" xr:uid="{00000000-0006-0000-04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36" authorId="0" shapeId="0" xr:uid="{00000000-0006-0000-04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36" authorId="0" shapeId="0" xr:uid="{00000000-0006-0000-04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38" authorId="0" shapeId="0" xr:uid="{00000000-0006-0000-04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38" authorId="0" shapeId="0" xr:uid="{00000000-0006-0000-04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638" authorId="0" shapeId="0" xr:uid="{00000000-0006-0000-04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38" authorId="0" shapeId="0" xr:uid="{00000000-0006-0000-04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38" authorId="0" shapeId="0" xr:uid="{00000000-0006-0000-04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38" authorId="0" shapeId="0" xr:uid="{00000000-0006-0000-04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638" authorId="0" shapeId="0" xr:uid="{00000000-0006-0000-04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38" authorId="0" shapeId="0" xr:uid="{00000000-0006-0000-04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638" authorId="0" shapeId="0" xr:uid="{00000000-0006-0000-04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8" authorId="0" shapeId="0" xr:uid="{00000000-0006-0000-04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F640" authorId="0" shapeId="0" xr:uid="{00000000-0006-0000-04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40" authorId="0" shapeId="0" xr:uid="{00000000-0006-0000-04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642" authorId="0" shapeId="0" xr:uid="{00000000-0006-0000-04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42" authorId="0" shapeId="0" xr:uid="{00000000-0006-0000-04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2" authorId="0" shapeId="0" xr:uid="{00000000-0006-0000-04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44" authorId="0" shapeId="0" xr:uid="{00000000-0006-0000-04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4" authorId="0" shapeId="0" xr:uid="{00000000-0006-0000-04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644" authorId="0" shapeId="0" xr:uid="{00000000-0006-0000-04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44" authorId="0" shapeId="0" xr:uid="{00000000-0006-0000-04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D646" authorId="0" shapeId="0" xr:uid="{00000000-0006-0000-04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46" authorId="0" shapeId="0" xr:uid="{00000000-0006-0000-04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646" authorId="0" shapeId="0" xr:uid="{00000000-0006-0000-04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6" authorId="0" shapeId="0" xr:uid="{00000000-0006-0000-04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6" authorId="0" shapeId="0" xr:uid="{00000000-0006-0000-04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46" authorId="0" shapeId="0" xr:uid="{00000000-0006-0000-04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646" authorId="0" shapeId="0" xr:uid="{00000000-0006-0000-04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646" authorId="0" shapeId="0" xr:uid="{00000000-0006-0000-04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46" authorId="0" shapeId="0" xr:uid="{00000000-0006-0000-04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646" authorId="0" shapeId="0" xr:uid="{00000000-0006-0000-04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646" authorId="0" shapeId="0" xr:uid="{00000000-0006-0000-04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6" authorId="0" shapeId="0" xr:uid="{00000000-0006-0000-04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46" authorId="0" shapeId="0" xr:uid="{00000000-0006-0000-04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46" authorId="0" shapeId="0" xr:uid="{00000000-0006-0000-04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48" authorId="0" shapeId="0" xr:uid="{00000000-0006-0000-04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48" authorId="0" shapeId="0" xr:uid="{00000000-0006-0000-04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48" authorId="0" shapeId="0" xr:uid="{00000000-0006-0000-04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48" authorId="0" shapeId="0" xr:uid="{00000000-0006-0000-04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48" authorId="0" shapeId="0" xr:uid="{00000000-0006-0000-04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48" authorId="0" shapeId="0" xr:uid="{00000000-0006-0000-04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48" authorId="0" shapeId="0" xr:uid="{00000000-0006-0000-04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8" authorId="0" shapeId="0" xr:uid="{00000000-0006-0000-04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8" authorId="0" shapeId="0" xr:uid="{00000000-0006-0000-04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48" authorId="0" shapeId="0" xr:uid="{00000000-0006-0000-04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48" authorId="0" shapeId="0" xr:uid="{00000000-0006-0000-04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48" authorId="0" shapeId="0" xr:uid="{00000000-0006-0000-04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648" authorId="0" shapeId="0" xr:uid="{00000000-0006-0000-04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48" authorId="0" shapeId="0" xr:uid="{00000000-0006-0000-04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648" authorId="0" shapeId="0" xr:uid="{00000000-0006-0000-04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48" authorId="0" shapeId="0" xr:uid="{00000000-0006-0000-04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648" authorId="0" shapeId="0" xr:uid="{00000000-0006-0000-04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48" authorId="0" shapeId="0" xr:uid="{00000000-0006-0000-04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48" authorId="0" shapeId="0" xr:uid="{00000000-0006-0000-04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48" authorId="0" shapeId="0" xr:uid="{00000000-0006-0000-04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48" authorId="0" shapeId="0" xr:uid="{00000000-0006-0000-04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48" authorId="0" shapeId="0" xr:uid="{00000000-0006-0000-04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48" authorId="0" shapeId="0" xr:uid="{00000000-0006-0000-04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48" authorId="0" shapeId="0" xr:uid="{00000000-0006-0000-04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50" authorId="0" shapeId="0" xr:uid="{00000000-0006-0000-0400-00008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400-000083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50" authorId="0" shapeId="0" xr:uid="{00000000-0006-0000-0400-00008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400-00008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50" authorId="0" shapeId="0" xr:uid="{00000000-0006-0000-0400-00008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400-000087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50" authorId="0" shapeId="0" xr:uid="{00000000-0006-0000-0400-00008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50" authorId="0" shapeId="0" xr:uid="{00000000-0006-0000-0400-00008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50" authorId="0" shapeId="0" xr:uid="{00000000-0006-0000-0400-00008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400-00008B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4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52" authorId="0" shapeId="0" xr:uid="{00000000-0006-0000-04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52" authorId="0" shapeId="0" xr:uid="{00000000-0006-0000-04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52" authorId="0" shapeId="0" xr:uid="{00000000-0006-0000-04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52" authorId="0" shapeId="0" xr:uid="{00000000-0006-0000-04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52" authorId="0" shapeId="0" xr:uid="{00000000-0006-0000-04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2" authorId="0" shapeId="0" xr:uid="{00000000-0006-0000-04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2" authorId="0" shapeId="0" xr:uid="{00000000-0006-0000-04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2" authorId="0" shapeId="0" xr:uid="{00000000-0006-0000-04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52" authorId="0" shapeId="0" xr:uid="{00000000-0006-0000-04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52" authorId="0" shapeId="0" xr:uid="{00000000-0006-0000-04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2" authorId="0" shapeId="0" xr:uid="{00000000-0006-0000-04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52" authorId="0" shapeId="0" xr:uid="{00000000-0006-0000-04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52" authorId="0" shapeId="0" xr:uid="{00000000-0006-0000-04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52" authorId="0" shapeId="0" xr:uid="{00000000-0006-0000-04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52" authorId="0" shapeId="0" xr:uid="{00000000-0006-0000-04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52" authorId="0" shapeId="0" xr:uid="{00000000-0006-0000-04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52" authorId="0" shapeId="0" xr:uid="{00000000-0006-0000-04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52" authorId="0" shapeId="0" xr:uid="{00000000-0006-0000-04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52" authorId="0" shapeId="0" xr:uid="{00000000-0006-0000-04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52" authorId="0" shapeId="0" xr:uid="{00000000-0006-0000-04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52" authorId="0" shapeId="0" xr:uid="{00000000-0006-0000-04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52" authorId="0" shapeId="0" xr:uid="{00000000-0006-0000-04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52" authorId="0" shapeId="0" xr:uid="{00000000-0006-0000-04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52" authorId="0" shapeId="0" xr:uid="{00000000-0006-0000-04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52" authorId="0" shapeId="0" xr:uid="{00000000-0006-0000-04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52" authorId="0" shapeId="0" xr:uid="{00000000-0006-0000-04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52" authorId="0" shapeId="0" xr:uid="{00000000-0006-0000-04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52" authorId="0" shapeId="0" xr:uid="{00000000-0006-0000-04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2" authorId="0" shapeId="0" xr:uid="{00000000-0006-0000-04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2" authorId="0" shapeId="0" xr:uid="{00000000-0006-0000-04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54" authorId="0" shapeId="0" xr:uid="{00000000-0006-0000-04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4" authorId="0" shapeId="0" xr:uid="{00000000-0006-0000-04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4" authorId="0" shapeId="0" xr:uid="{00000000-0006-0000-04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54" authorId="0" shapeId="0" xr:uid="{00000000-0006-0000-04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54" authorId="0" shapeId="0" xr:uid="{00000000-0006-0000-04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54" authorId="0" shapeId="0" xr:uid="{00000000-0006-0000-04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54" authorId="0" shapeId="0" xr:uid="{00000000-0006-0000-04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54" authorId="0" shapeId="0" xr:uid="{00000000-0006-0000-04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54" authorId="0" shapeId="0" xr:uid="{00000000-0006-0000-04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54" authorId="0" shapeId="0" xr:uid="{00000000-0006-0000-04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4" authorId="0" shapeId="0" xr:uid="{00000000-0006-0000-04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4" authorId="0" shapeId="0" xr:uid="{00000000-0006-0000-04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54" authorId="0" shapeId="0" xr:uid="{00000000-0006-0000-04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54" authorId="0" shapeId="0" xr:uid="{00000000-0006-0000-04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654" authorId="0" shapeId="0" xr:uid="{00000000-0006-0000-04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54" authorId="0" shapeId="0" xr:uid="{00000000-0006-0000-04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656" authorId="0" shapeId="0" xr:uid="{00000000-0006-0000-04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6" authorId="0" shapeId="0" xr:uid="{00000000-0006-0000-04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56" authorId="0" shapeId="0" xr:uid="{00000000-0006-0000-04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56" authorId="0" shapeId="0" xr:uid="{00000000-0006-0000-04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56" authorId="0" shapeId="0" xr:uid="{00000000-0006-0000-04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6" authorId="0" shapeId="0" xr:uid="{00000000-0006-0000-0400-0000C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6" authorId="0" shapeId="0" xr:uid="{00000000-0006-0000-0400-0000C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56" authorId="0" shapeId="0" xr:uid="{00000000-0006-0000-0400-0000C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56" authorId="0" shapeId="0" xr:uid="{00000000-0006-0000-0400-0000C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56" authorId="0" shapeId="0" xr:uid="{00000000-0006-0000-04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56" authorId="0" shapeId="0" xr:uid="{00000000-0006-0000-04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6" authorId="0" shapeId="0" xr:uid="{00000000-0006-0000-04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6" authorId="0" shapeId="0" xr:uid="{00000000-0006-0000-04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6" authorId="0" shapeId="0" xr:uid="{00000000-0006-0000-04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656" authorId="0" shapeId="0" xr:uid="{00000000-0006-0000-04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56" authorId="0" shapeId="0" xr:uid="{00000000-0006-0000-04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656" authorId="0" shapeId="0" xr:uid="{00000000-0006-0000-04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56" authorId="0" shapeId="0" xr:uid="{00000000-0006-0000-04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56" authorId="0" shapeId="0" xr:uid="{00000000-0006-0000-04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56" authorId="0" shapeId="0" xr:uid="{00000000-0006-0000-04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58" authorId="0" shapeId="0" xr:uid="{00000000-0006-0000-04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58" authorId="0" shapeId="0" xr:uid="{00000000-0006-0000-04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58" authorId="0" shapeId="0" xr:uid="{00000000-0006-0000-04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58" authorId="0" shapeId="0" xr:uid="{00000000-0006-0000-04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Z658" authorId="0" shapeId="0" xr:uid="{00000000-0006-0000-04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8" authorId="0" shapeId="0" xr:uid="{00000000-0006-0000-04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658" authorId="0" shapeId="0" xr:uid="{00000000-0006-0000-04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660" authorId="0" shapeId="0" xr:uid="{00000000-0006-0000-04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0" authorId="0" shapeId="0" xr:uid="{00000000-0006-0000-04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0" authorId="0" shapeId="0" xr:uid="{00000000-0006-0000-04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0" authorId="0" shapeId="0" xr:uid="{00000000-0006-0000-04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0" authorId="0" shapeId="0" xr:uid="{00000000-0006-0000-04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0" authorId="0" shapeId="0" xr:uid="{00000000-0006-0000-04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0" authorId="0" shapeId="0" xr:uid="{00000000-0006-0000-04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0" authorId="0" shapeId="0" xr:uid="{00000000-0006-0000-04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4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4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60" authorId="0" shapeId="0" xr:uid="{00000000-0006-0000-04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0" authorId="0" shapeId="0" xr:uid="{00000000-0006-0000-04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660" authorId="0" shapeId="0" xr:uid="{00000000-0006-0000-04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60" authorId="0" shapeId="0" xr:uid="{00000000-0006-0000-04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60" authorId="0" shapeId="0" xr:uid="{00000000-0006-0000-04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60" authorId="0" shapeId="0" xr:uid="{00000000-0006-0000-04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60" authorId="0" shapeId="0" xr:uid="{00000000-0006-0000-04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60" authorId="0" shapeId="0" xr:uid="{00000000-0006-0000-04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60" authorId="0" shapeId="0" xr:uid="{00000000-0006-0000-04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60" authorId="0" shapeId="0" xr:uid="{00000000-0006-0000-04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60" authorId="0" shapeId="0" xr:uid="{00000000-0006-0000-04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60" authorId="0" shapeId="0" xr:uid="{00000000-0006-0000-04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660" authorId="0" shapeId="0" xr:uid="{00000000-0006-0000-04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0" authorId="0" shapeId="0" xr:uid="{00000000-0006-0000-04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0" authorId="0" shapeId="0" xr:uid="{00000000-0006-0000-04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60" authorId="0" shapeId="0" xr:uid="{00000000-0006-0000-04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0" authorId="0" shapeId="0" xr:uid="{00000000-0006-0000-04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0" authorId="0" shapeId="0" xr:uid="{00000000-0006-0000-04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60" authorId="0" shapeId="0" xr:uid="{00000000-0006-0000-04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0" authorId="0" shapeId="0" xr:uid="{00000000-0006-0000-04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4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0" authorId="0" shapeId="0" xr:uid="{00000000-0006-0000-04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62" authorId="0" shapeId="0" xr:uid="{00000000-0006-0000-0400-0000F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400-0000F7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62" authorId="0" shapeId="0" xr:uid="{00000000-0006-0000-0400-0000F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400-0000F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400-0000FA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62" authorId="0" shapeId="0" xr:uid="{00000000-0006-0000-0400-0000F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62" authorId="0" shapeId="0" xr:uid="{00000000-0006-0000-0400-0000FC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62" authorId="0" shapeId="0" xr:uid="{00000000-0006-0000-0400-0000FD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400-0000F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400-0000F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4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4" authorId="0" shapeId="0" xr:uid="{00000000-0006-0000-04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4" authorId="0" shapeId="0" xr:uid="{00000000-0006-0000-04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4" authorId="0" shapeId="0" xr:uid="{00000000-0006-0000-04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4" authorId="0" shapeId="0" xr:uid="{00000000-0006-0000-04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4" authorId="0" shapeId="0" xr:uid="{00000000-0006-0000-04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4" authorId="0" shapeId="0" xr:uid="{00000000-0006-0000-04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4" authorId="0" shapeId="0" xr:uid="{00000000-0006-0000-04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4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4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64" authorId="0" shapeId="0" xr:uid="{00000000-0006-0000-04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4" authorId="0" shapeId="0" xr:uid="{00000000-0006-0000-04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664" authorId="0" shapeId="0" xr:uid="{00000000-0006-0000-04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664" authorId="0" shapeId="0" xr:uid="{00000000-0006-0000-04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4" authorId="0" shapeId="0" xr:uid="{00000000-0006-0000-04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4" authorId="0" shapeId="0" xr:uid="{00000000-0006-0000-04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4" authorId="0" shapeId="0" xr:uid="{00000000-0006-0000-04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4" authorId="0" shapeId="0" xr:uid="{00000000-0006-0000-04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4" authorId="0" shapeId="0" xr:uid="{00000000-0006-0000-04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64" authorId="0" shapeId="0" xr:uid="{00000000-0006-0000-04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4" authorId="0" shapeId="0" xr:uid="{00000000-0006-0000-04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4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4" authorId="0" shapeId="0" xr:uid="{00000000-0006-0000-04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6" authorId="0" shapeId="0" xr:uid="{00000000-0006-0000-04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6" authorId="0" shapeId="0" xr:uid="{00000000-0006-0000-04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4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6" authorId="0" shapeId="0" xr:uid="{00000000-0006-0000-04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6" authorId="0" shapeId="0" xr:uid="{00000000-0006-0000-04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6" authorId="0" shapeId="0" xr:uid="{00000000-0006-0000-04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6" authorId="0" shapeId="0" xr:uid="{00000000-0006-0000-04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6" authorId="0" shapeId="0" xr:uid="{00000000-0006-0000-04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4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4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66" authorId="0" shapeId="0" xr:uid="{00000000-0006-0000-04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6" authorId="0" shapeId="0" xr:uid="{00000000-0006-0000-04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666" authorId="0" shapeId="0" xr:uid="{00000000-0006-0000-04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666" authorId="0" shapeId="0" xr:uid="{00000000-0006-0000-04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66" authorId="0" shapeId="0" xr:uid="{00000000-0006-0000-04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66" authorId="0" shapeId="0" xr:uid="{00000000-0006-0000-04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66" authorId="0" shapeId="0" xr:uid="{00000000-0006-0000-04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666" authorId="0" shapeId="0" xr:uid="{00000000-0006-0000-04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6" authorId="0" shapeId="0" xr:uid="{00000000-0006-0000-04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6" authorId="0" shapeId="0" xr:uid="{00000000-0006-0000-04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66" authorId="0" shapeId="0" xr:uid="{00000000-0006-0000-04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6" authorId="0" shapeId="0" xr:uid="{00000000-0006-0000-04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6" authorId="0" shapeId="0" xr:uid="{00000000-0006-0000-04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66" authorId="0" shapeId="0" xr:uid="{00000000-0006-0000-04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6" authorId="0" shapeId="0" xr:uid="{00000000-0006-0000-04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4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6" authorId="0" shapeId="0" xr:uid="{00000000-0006-0000-04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8" authorId="0" shapeId="0" xr:uid="{00000000-0006-0000-04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68" authorId="0" shapeId="0" xr:uid="{00000000-0006-0000-04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68" authorId="0" shapeId="0" xr:uid="{00000000-0006-0000-04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68" authorId="0" shapeId="0" xr:uid="{00000000-0006-0000-04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68" authorId="0" shapeId="0" xr:uid="{00000000-0006-0000-04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8" authorId="0" shapeId="0" xr:uid="{00000000-0006-0000-04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8" authorId="0" shapeId="0" xr:uid="{00000000-0006-0000-04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68" authorId="0" shapeId="0" xr:uid="{00000000-0006-0000-04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68" authorId="0" shapeId="0" xr:uid="{00000000-0006-0000-04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8" authorId="0" shapeId="0" xr:uid="{00000000-0006-0000-04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8" authorId="0" shapeId="0" xr:uid="{00000000-0006-0000-04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8" authorId="0" shapeId="0" xr:uid="{00000000-0006-0000-04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8" authorId="0" shapeId="0" xr:uid="{00000000-0006-0000-04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8" authorId="0" shapeId="0" xr:uid="{00000000-0006-0000-04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668" authorId="0" shapeId="0" xr:uid="{00000000-0006-0000-04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68" authorId="0" shapeId="0" xr:uid="{00000000-0006-0000-04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668" authorId="0" shapeId="0" xr:uid="{00000000-0006-0000-04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68" authorId="0" shapeId="0" xr:uid="{00000000-0006-0000-04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68" authorId="0" shapeId="0" xr:uid="{00000000-0006-0000-04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68" authorId="0" shapeId="0" xr:uid="{00000000-0006-0000-04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670" authorId="0" shapeId="0" xr:uid="{00000000-0006-0000-0400-00004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400-00004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70" authorId="0" shapeId="0" xr:uid="{00000000-0006-0000-0400-00004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400-00004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70" authorId="0" shapeId="0" xr:uid="{00000000-0006-0000-0400-00004A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70" authorId="0" shapeId="0" xr:uid="{00000000-0006-0000-0400-00004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400-00004C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70" authorId="0" shapeId="0" xr:uid="{00000000-0006-0000-0400-00004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70" authorId="0" shapeId="0" xr:uid="{00000000-0006-0000-0400-00004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400-00004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2" authorId="0" shapeId="0" xr:uid="{00000000-0006-0000-04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72" authorId="0" shapeId="0" xr:uid="{00000000-0006-0000-04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72" authorId="0" shapeId="0" xr:uid="{00000000-0006-0000-04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72" authorId="0" shapeId="0" xr:uid="{00000000-0006-0000-04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72" authorId="0" shapeId="0" xr:uid="{00000000-0006-0000-04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72" authorId="0" shapeId="0" xr:uid="{00000000-0006-0000-04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2" authorId="0" shapeId="0" xr:uid="{00000000-0006-0000-04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2" authorId="0" shapeId="0" xr:uid="{00000000-0006-0000-04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2" authorId="0" shapeId="0" xr:uid="{00000000-0006-0000-04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2" authorId="0" shapeId="0" xr:uid="{00000000-0006-0000-04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72" authorId="0" shapeId="0" xr:uid="{00000000-0006-0000-04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72" authorId="0" shapeId="0" xr:uid="{00000000-0006-0000-04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2" authorId="0" shapeId="0" xr:uid="{00000000-0006-0000-04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72" authorId="0" shapeId="0" xr:uid="{00000000-0006-0000-04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72" authorId="0" shapeId="0" xr:uid="{00000000-0006-0000-04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72" authorId="0" shapeId="0" xr:uid="{00000000-0006-0000-04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672" authorId="0" shapeId="0" xr:uid="{00000000-0006-0000-04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72" authorId="0" shapeId="0" xr:uid="{00000000-0006-0000-04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672" authorId="0" shapeId="0" xr:uid="{00000000-0006-0000-04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2" authorId="0" shapeId="0" xr:uid="{00000000-0006-0000-04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2" authorId="0" shapeId="0" xr:uid="{00000000-0006-0000-0400-00006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72" authorId="0" shapeId="0" xr:uid="{00000000-0006-0000-0400-00006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72" authorId="0" shapeId="0" xr:uid="{00000000-0006-0000-0400-00006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72" authorId="0" shapeId="0" xr:uid="{00000000-0006-0000-0400-00006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72" authorId="0" shapeId="0" xr:uid="{00000000-0006-0000-0400-00006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72" authorId="0" shapeId="0" xr:uid="{00000000-0006-0000-0400-00006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72" authorId="0" shapeId="0" xr:uid="{00000000-0006-0000-0400-00006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72" authorId="0" shapeId="0" xr:uid="{00000000-0006-0000-0400-00006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2" authorId="0" shapeId="0" xr:uid="{00000000-0006-0000-04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72" authorId="0" shapeId="0" xr:uid="{00000000-0006-0000-04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72" authorId="0" shapeId="0" xr:uid="{00000000-0006-0000-04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72" authorId="0" shapeId="0" xr:uid="{00000000-0006-0000-04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2" authorId="0" shapeId="0" xr:uid="{00000000-0006-0000-04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2" authorId="0" shapeId="0" xr:uid="{00000000-0006-0000-04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4" authorId="0" shapeId="0" xr:uid="{00000000-0006-0000-04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4" authorId="0" shapeId="0" xr:uid="{00000000-0006-0000-04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74" authorId="0" shapeId="0" xr:uid="{00000000-0006-0000-04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74" authorId="0" shapeId="0" xr:uid="{00000000-0006-0000-04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674" authorId="0" shapeId="0" xr:uid="{00000000-0006-0000-04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74" authorId="0" shapeId="0" xr:uid="{00000000-0006-0000-04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A674" authorId="0" shapeId="0" xr:uid="{00000000-0006-0000-04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74" authorId="0" shapeId="0" xr:uid="{00000000-0006-0000-04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674" authorId="0" shapeId="0" xr:uid="{00000000-0006-0000-04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674" authorId="0" shapeId="0" xr:uid="{00000000-0006-0000-04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74" authorId="0" shapeId="0" xr:uid="{00000000-0006-0000-04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74" authorId="0" shapeId="0" xr:uid="{00000000-0006-0000-04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74" authorId="0" shapeId="0" xr:uid="{00000000-0006-0000-04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74" authorId="0" shapeId="0" xr:uid="{00000000-0006-0000-04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6" authorId="0" shapeId="0" xr:uid="{00000000-0006-0000-04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76" authorId="0" shapeId="0" xr:uid="{00000000-0006-0000-04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76" authorId="0" shapeId="0" xr:uid="{00000000-0006-0000-04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76" authorId="0" shapeId="0" xr:uid="{00000000-0006-0000-04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76" authorId="0" shapeId="0" xr:uid="{00000000-0006-0000-04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76" authorId="0" shapeId="0" xr:uid="{00000000-0006-0000-04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676" authorId="0" shapeId="0" xr:uid="{00000000-0006-0000-04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76" authorId="0" shapeId="0" xr:uid="{00000000-0006-0000-04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676" authorId="0" shapeId="0" xr:uid="{00000000-0006-0000-04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676" authorId="0" shapeId="0" xr:uid="{00000000-0006-0000-04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76" authorId="0" shapeId="0" xr:uid="{00000000-0006-0000-04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678" authorId="0" shapeId="0" xr:uid="{00000000-0006-0000-04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8" authorId="0" shapeId="0" xr:uid="{00000000-0006-0000-04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78" authorId="0" shapeId="0" xr:uid="{00000000-0006-0000-04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78" authorId="0" shapeId="0" xr:uid="{00000000-0006-0000-04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8" authorId="0" shapeId="0" xr:uid="{00000000-0006-0000-04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78" authorId="0" shapeId="0" xr:uid="{00000000-0006-0000-04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78" authorId="0" shapeId="0" xr:uid="{00000000-0006-0000-04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8" authorId="0" shapeId="0" xr:uid="{00000000-0006-0000-04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78" authorId="0" shapeId="0" xr:uid="{00000000-0006-0000-04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680" authorId="0" shapeId="0" xr:uid="{00000000-0006-0000-04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4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0" authorId="0" shapeId="0" xr:uid="{00000000-0006-0000-04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80" authorId="0" shapeId="0" xr:uid="{00000000-0006-0000-04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0" authorId="0" shapeId="0" xr:uid="{00000000-0006-0000-04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80" authorId="0" shapeId="0" xr:uid="{00000000-0006-0000-04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0" authorId="0" shapeId="0" xr:uid="{00000000-0006-0000-04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0" authorId="0" shapeId="0" xr:uid="{00000000-0006-0000-04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0" authorId="0" shapeId="0" xr:uid="{00000000-0006-0000-04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0" authorId="0" shapeId="0" xr:uid="{00000000-0006-0000-04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0" authorId="0" shapeId="0" xr:uid="{00000000-0006-0000-04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0" authorId="0" shapeId="0" xr:uid="{00000000-0006-0000-04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80" authorId="0" shapeId="0" xr:uid="{00000000-0006-0000-04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80" authorId="0" shapeId="0" xr:uid="{00000000-0006-0000-04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80" authorId="0" shapeId="0" xr:uid="{00000000-0006-0000-04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680" authorId="0" shapeId="0" xr:uid="{00000000-0006-0000-04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0" authorId="0" shapeId="0" xr:uid="{00000000-0006-0000-04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80" authorId="0" shapeId="0" xr:uid="{00000000-0006-0000-04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80" authorId="0" shapeId="0" xr:uid="{00000000-0006-0000-04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680" authorId="0" shapeId="0" xr:uid="{00000000-0006-0000-04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80" authorId="0" shapeId="0" xr:uid="{00000000-0006-0000-04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80" authorId="0" shapeId="0" xr:uid="{00000000-0006-0000-04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80" authorId="0" shapeId="0" xr:uid="{00000000-0006-0000-04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0" authorId="0" shapeId="0" xr:uid="{00000000-0006-0000-04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0" authorId="0" shapeId="0" xr:uid="{00000000-0006-0000-04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0" authorId="0" shapeId="0" xr:uid="{00000000-0006-0000-04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80" authorId="0" shapeId="0" xr:uid="{00000000-0006-0000-04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0" authorId="0" shapeId="0" xr:uid="{00000000-0006-0000-04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4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0" authorId="0" shapeId="0" xr:uid="{00000000-0006-0000-04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82" authorId="0" shapeId="0" xr:uid="{00000000-0006-0000-0400-0000B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400-0000B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2" authorId="0" shapeId="0" xr:uid="{00000000-0006-0000-0400-0000B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400-0000B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82" authorId="0" shapeId="0" xr:uid="{00000000-0006-0000-0400-0000B6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82" authorId="0" shapeId="0" xr:uid="{00000000-0006-0000-0400-0000B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400-0000B8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82" authorId="0" shapeId="0" xr:uid="{00000000-0006-0000-0400-0000B9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400-0000B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400-0000B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4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84" authorId="0" shapeId="0" xr:uid="{00000000-0006-0000-04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84" authorId="0" shapeId="0" xr:uid="{00000000-0006-0000-04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84" authorId="0" shapeId="0" xr:uid="{00000000-0006-0000-04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84" authorId="0" shapeId="0" xr:uid="{00000000-0006-0000-04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84" authorId="0" shapeId="0" xr:uid="{00000000-0006-0000-04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4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4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84" authorId="0" shapeId="0" xr:uid="{00000000-0006-0000-04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4" authorId="0" shapeId="0" xr:uid="{00000000-0006-0000-04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84" authorId="0" shapeId="0" xr:uid="{00000000-0006-0000-04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84" authorId="0" shapeId="0" xr:uid="{00000000-0006-0000-04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4" authorId="0" shapeId="0" xr:uid="{00000000-0006-0000-04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84" authorId="0" shapeId="0" xr:uid="{00000000-0006-0000-04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684" authorId="0" shapeId="0" xr:uid="{00000000-0006-0000-04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684" authorId="0" shapeId="0" xr:uid="{00000000-0006-0000-04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84" authorId="0" shapeId="0" xr:uid="{00000000-0006-0000-04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84" authorId="0" shapeId="0" xr:uid="{00000000-0006-0000-04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4" authorId="0" shapeId="0" xr:uid="{00000000-0006-0000-04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684" authorId="0" shapeId="0" xr:uid="{00000000-0006-0000-04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4" authorId="0" shapeId="0" xr:uid="{00000000-0006-0000-04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84" authorId="0" shapeId="0" xr:uid="{00000000-0006-0000-04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4" authorId="0" shapeId="0" xr:uid="{00000000-0006-0000-04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84" authorId="0" shapeId="0" xr:uid="{00000000-0006-0000-04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84" authorId="0" shapeId="0" xr:uid="{00000000-0006-0000-04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84" authorId="0" shapeId="0" xr:uid="{00000000-0006-0000-04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84" authorId="0" shapeId="0" xr:uid="{00000000-0006-0000-04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84" authorId="0" shapeId="0" xr:uid="{00000000-0006-0000-04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4" authorId="0" shapeId="0" xr:uid="{00000000-0006-0000-04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4" authorId="0" shapeId="0" xr:uid="{00000000-0006-0000-04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4" authorId="0" shapeId="0" xr:uid="{00000000-0006-0000-04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84" authorId="0" shapeId="0" xr:uid="{00000000-0006-0000-04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84" authorId="0" shapeId="0" xr:uid="{00000000-0006-0000-04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4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4" authorId="0" shapeId="0" xr:uid="{00000000-0006-0000-04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6" authorId="0" shapeId="0" xr:uid="{00000000-0006-0000-04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86" authorId="0" shapeId="0" xr:uid="{00000000-0006-0000-04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86" authorId="0" shapeId="0" xr:uid="{00000000-0006-0000-04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86" authorId="0" shapeId="0" xr:uid="{00000000-0006-0000-04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6" authorId="0" shapeId="0" xr:uid="{00000000-0006-0000-04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6" authorId="0" shapeId="0" xr:uid="{00000000-0006-0000-04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6" authorId="0" shapeId="0" xr:uid="{00000000-0006-0000-04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6" authorId="0" shapeId="0" xr:uid="{00000000-0006-0000-04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6" authorId="0" shapeId="0" xr:uid="{00000000-0006-0000-04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6" authorId="0" shapeId="0" xr:uid="{00000000-0006-0000-04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6" authorId="0" shapeId="0" xr:uid="{00000000-0006-0000-04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6" authorId="0" shapeId="0" xr:uid="{00000000-0006-0000-04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686" authorId="0" shapeId="0" xr:uid="{00000000-0006-0000-04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86" authorId="0" shapeId="0" xr:uid="{00000000-0006-0000-04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686" authorId="0" shapeId="0" xr:uid="{00000000-0006-0000-04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686" authorId="0" shapeId="0" xr:uid="{00000000-0006-0000-04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6" authorId="0" shapeId="0" xr:uid="{00000000-0006-0000-04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6" authorId="0" shapeId="0" xr:uid="{00000000-0006-0000-04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6" authorId="0" shapeId="0" xr:uid="{00000000-0006-0000-04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86" authorId="0" shapeId="0" xr:uid="{00000000-0006-0000-04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6" authorId="0" shapeId="0" xr:uid="{00000000-0006-0000-04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86" authorId="0" shapeId="0" xr:uid="{00000000-0006-0000-04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6" authorId="0" shapeId="0" xr:uid="{00000000-0006-0000-04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686" authorId="0" shapeId="0" xr:uid="{00000000-0006-0000-04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86" authorId="0" shapeId="0" xr:uid="{00000000-0006-0000-04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86" authorId="0" shapeId="0" xr:uid="{00000000-0006-0000-04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6" authorId="0" shapeId="0" xr:uid="{00000000-0006-0000-04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6" authorId="0" shapeId="0" xr:uid="{00000000-0006-0000-04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6" authorId="0" shapeId="0" xr:uid="{00000000-0006-0000-04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86" authorId="0" shapeId="0" xr:uid="{00000000-0006-0000-04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86" authorId="0" shapeId="0" xr:uid="{00000000-0006-0000-04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4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6" authorId="0" shapeId="0" xr:uid="{00000000-0006-0000-04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8" authorId="0" shapeId="0" xr:uid="{00000000-0006-0000-04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88" authorId="0" shapeId="0" xr:uid="{00000000-0006-0000-04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88" authorId="0" shapeId="0" xr:uid="{00000000-0006-0000-04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8" authorId="0" shapeId="0" xr:uid="{00000000-0006-0000-04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88" authorId="0" shapeId="0" xr:uid="{00000000-0006-0000-04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88" authorId="0" shapeId="0" xr:uid="{00000000-0006-0000-04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688" authorId="0" shapeId="0" xr:uid="{00000000-0006-0000-04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88" authorId="0" shapeId="0" xr:uid="{00000000-0006-0000-04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688" authorId="0" shapeId="0" xr:uid="{00000000-0006-0000-04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688" authorId="0" shapeId="0" xr:uid="{00000000-0006-0000-04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88" authorId="0" shapeId="0" xr:uid="{00000000-0006-0000-04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90" authorId="0" shapeId="0" xr:uid="{00000000-0006-0000-0400-00000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400-00000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90" authorId="0" shapeId="0" xr:uid="{00000000-0006-0000-0400-00000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400-00000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90" authorId="0" shapeId="0" xr:uid="{00000000-0006-0000-0400-00000F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90" authorId="0" shapeId="0" xr:uid="{00000000-0006-0000-0400-00001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90" authorId="0" shapeId="0" xr:uid="{00000000-0006-0000-0400-000011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90" authorId="0" shapeId="0" xr:uid="{00000000-0006-0000-0400-00001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90" authorId="0" shapeId="0" xr:uid="{00000000-0006-0000-0400-00001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400-00001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4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92" authorId="0" shapeId="0" xr:uid="{00000000-0006-0000-04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92" authorId="0" shapeId="0" xr:uid="{00000000-0006-0000-04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2" authorId="0" shapeId="0" xr:uid="{00000000-0006-0000-04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92" authorId="0" shapeId="0" xr:uid="{00000000-0006-0000-04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92" authorId="0" shapeId="0" xr:uid="{00000000-0006-0000-04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92" authorId="0" shapeId="0" xr:uid="{00000000-0006-0000-04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92" authorId="0" shapeId="0" xr:uid="{00000000-0006-0000-04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92" authorId="0" shapeId="0" xr:uid="{00000000-0006-0000-04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92" authorId="0" shapeId="0" xr:uid="{00000000-0006-0000-04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92" authorId="0" shapeId="0" xr:uid="{00000000-0006-0000-04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92" authorId="0" shapeId="0" xr:uid="{00000000-0006-0000-04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92" authorId="0" shapeId="0" xr:uid="{00000000-0006-0000-04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92" authorId="0" shapeId="0" xr:uid="{00000000-0006-0000-04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92" authorId="0" shapeId="0" xr:uid="{00000000-0006-0000-04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692" authorId="0" shapeId="0" xr:uid="{00000000-0006-0000-04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92" authorId="0" shapeId="0" xr:uid="{00000000-0006-0000-04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92" authorId="0" shapeId="0" xr:uid="{00000000-0006-0000-04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92" authorId="0" shapeId="0" xr:uid="{00000000-0006-0000-04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2" authorId="0" shapeId="0" xr:uid="{00000000-0006-0000-04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92" authorId="0" shapeId="0" xr:uid="{00000000-0006-0000-04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92" authorId="0" shapeId="0" xr:uid="{00000000-0006-0000-04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92" authorId="0" shapeId="0" xr:uid="{00000000-0006-0000-04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92" authorId="0" shapeId="0" xr:uid="{00000000-0006-0000-04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92" authorId="0" shapeId="0" xr:uid="{00000000-0006-0000-04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92" authorId="0" shapeId="0" xr:uid="{00000000-0006-0000-04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92" authorId="0" shapeId="0" xr:uid="{00000000-0006-0000-04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92" authorId="0" shapeId="0" xr:uid="{00000000-0006-0000-04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92" authorId="0" shapeId="0" xr:uid="{00000000-0006-0000-04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2" authorId="0" shapeId="0" xr:uid="{00000000-0006-0000-04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92" authorId="0" shapeId="0" xr:uid="{00000000-0006-0000-04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694" authorId="0" shapeId="0" xr:uid="{00000000-0006-0000-04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4" authorId="0" shapeId="0" xr:uid="{00000000-0006-0000-04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Y694" authorId="0" shapeId="0" xr:uid="{00000000-0006-0000-04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694" authorId="0" shapeId="0" xr:uid="{00000000-0006-0000-04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94" authorId="0" shapeId="0" xr:uid="{00000000-0006-0000-04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94" authorId="0" shapeId="0" xr:uid="{00000000-0006-0000-04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694" authorId="0" shapeId="0" xr:uid="{00000000-0006-0000-04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94" authorId="0" shapeId="0" xr:uid="{00000000-0006-0000-04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6" authorId="0" shapeId="0" xr:uid="{00000000-0006-0000-04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96" authorId="0" shapeId="0" xr:uid="{00000000-0006-0000-04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96" authorId="0" shapeId="0" xr:uid="{00000000-0006-0000-04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96" authorId="0" shapeId="0" xr:uid="{00000000-0006-0000-04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96" authorId="0" shapeId="0" xr:uid="{00000000-0006-0000-04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96" authorId="0" shapeId="0" xr:uid="{00000000-0006-0000-04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96" authorId="0" shapeId="0" xr:uid="{00000000-0006-0000-04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696" authorId="0" shapeId="0" xr:uid="{00000000-0006-0000-04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6" authorId="0" shapeId="0" xr:uid="{00000000-0006-0000-04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96" authorId="0" shapeId="0" xr:uid="{00000000-0006-0000-04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696" authorId="0" shapeId="0" xr:uid="{00000000-0006-0000-04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96" authorId="0" shapeId="0" xr:uid="{00000000-0006-0000-04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698" authorId="0" shapeId="0" xr:uid="{00000000-0006-0000-04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98" authorId="0" shapeId="0" xr:uid="{00000000-0006-0000-04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698" authorId="0" shapeId="0" xr:uid="{00000000-0006-0000-04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698" authorId="0" shapeId="0" xr:uid="{00000000-0006-0000-04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98" authorId="0" shapeId="0" xr:uid="{00000000-0006-0000-04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98" authorId="0" shapeId="0" xr:uid="{00000000-0006-0000-04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698" authorId="0" shapeId="0" xr:uid="{00000000-0006-0000-04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698" authorId="0" shapeId="0" xr:uid="{00000000-0006-0000-04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98" authorId="0" shapeId="0" xr:uid="{00000000-0006-0000-04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98" authorId="0" shapeId="0" xr:uid="{00000000-0006-0000-04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700" authorId="0" shapeId="0" xr:uid="{00000000-0006-0000-04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0" authorId="0" shapeId="0" xr:uid="{00000000-0006-0000-04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0" authorId="0" shapeId="0" xr:uid="{00000000-0006-0000-04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00" authorId="0" shapeId="0" xr:uid="{00000000-0006-0000-04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00" authorId="0" shapeId="0" xr:uid="{00000000-0006-0000-0400-00005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00" authorId="0" shapeId="0" xr:uid="{00000000-0006-0000-04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0" authorId="0" shapeId="0" xr:uid="{00000000-0006-0000-04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0" authorId="0" shapeId="0" xr:uid="{00000000-0006-0000-04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0" authorId="0" shapeId="0" xr:uid="{00000000-0006-0000-04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00" authorId="0" shapeId="0" xr:uid="{00000000-0006-0000-04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0" authorId="0" shapeId="0" xr:uid="{00000000-0006-0000-04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700" authorId="0" shapeId="0" xr:uid="{00000000-0006-0000-04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00" authorId="0" shapeId="0" xr:uid="{00000000-0006-0000-04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00" authorId="0" shapeId="0" xr:uid="{00000000-0006-0000-04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00" authorId="0" shapeId="0" xr:uid="{00000000-0006-0000-04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Z700" authorId="0" shapeId="0" xr:uid="{00000000-0006-0000-04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00" authorId="0" shapeId="0" xr:uid="{00000000-0006-0000-04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00" authorId="0" shapeId="0" xr:uid="{00000000-0006-0000-04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00" authorId="0" shapeId="0" xr:uid="{00000000-0006-0000-04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0" authorId="0" shapeId="0" xr:uid="{00000000-0006-0000-04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0" authorId="0" shapeId="0" xr:uid="{00000000-0006-0000-04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00" authorId="0" shapeId="0" xr:uid="{00000000-0006-0000-04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0" authorId="0" shapeId="0" xr:uid="{00000000-0006-0000-04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4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0" authorId="0" shapeId="0" xr:uid="{00000000-0006-0000-04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2" authorId="0" shapeId="0" xr:uid="{00000000-0006-0000-0400-00006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400-00006C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2" authorId="0" shapeId="0" xr:uid="{00000000-0006-0000-0400-00006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400-00006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2" authorId="0" shapeId="0" xr:uid="{00000000-0006-0000-0400-00006F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02" authorId="0" shapeId="0" xr:uid="{00000000-0006-0000-0400-00007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02" authorId="0" shapeId="0" xr:uid="{00000000-0006-0000-0400-00007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2" authorId="0" shapeId="0" xr:uid="{00000000-0006-0000-0400-00007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2" authorId="0" shapeId="0" xr:uid="{00000000-0006-0000-0400-00007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400-00007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4" authorId="0" shapeId="0" xr:uid="{00000000-0006-0000-04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04" authorId="0" shapeId="0" xr:uid="{00000000-0006-0000-04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04" authorId="0" shapeId="0" xr:uid="{00000000-0006-0000-04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04" authorId="0" shapeId="0" xr:uid="{00000000-0006-0000-04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704" authorId="0" shapeId="0" xr:uid="{00000000-0006-0000-04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04" authorId="0" shapeId="0" xr:uid="{00000000-0006-0000-04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04" authorId="0" shapeId="0" xr:uid="{00000000-0006-0000-04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4" authorId="0" shapeId="0" xr:uid="{00000000-0006-0000-04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04" authorId="0" shapeId="0" xr:uid="{00000000-0006-0000-04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4" authorId="0" shapeId="0" xr:uid="{00000000-0006-0000-04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04" authorId="0" shapeId="0" xr:uid="{00000000-0006-0000-04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04" authorId="0" shapeId="0" xr:uid="{00000000-0006-0000-04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704" authorId="0" shapeId="0" xr:uid="{00000000-0006-0000-04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04" authorId="0" shapeId="0" xr:uid="{00000000-0006-0000-04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4" authorId="0" shapeId="0" xr:uid="{00000000-0006-0000-04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704" authorId="0" shapeId="0" xr:uid="{00000000-0006-0000-0400-00008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4" authorId="0" shapeId="0" xr:uid="{00000000-0006-0000-04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4" authorId="0" shapeId="0" xr:uid="{00000000-0006-0000-04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04" authorId="0" shapeId="0" xr:uid="{00000000-0006-0000-04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4" authorId="0" shapeId="0" xr:uid="{00000000-0006-0000-04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704" authorId="0" shapeId="0" xr:uid="{00000000-0006-0000-04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704" authorId="0" shapeId="0" xr:uid="{00000000-0006-0000-04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04" authorId="0" shapeId="0" xr:uid="{00000000-0006-0000-04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04" authorId="0" shapeId="0" xr:uid="{00000000-0006-0000-04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04" authorId="0" shapeId="0" xr:uid="{00000000-0006-0000-04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4" authorId="0" shapeId="0" xr:uid="{00000000-0006-0000-04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04" authorId="0" shapeId="0" xr:uid="{00000000-0006-0000-04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4" authorId="0" shapeId="0" xr:uid="{00000000-0006-0000-04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4" authorId="0" shapeId="0" xr:uid="{00000000-0006-0000-04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4" authorId="0" shapeId="0" xr:uid="{00000000-0006-0000-04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6" authorId="0" shapeId="0" xr:uid="{00000000-0006-0000-04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6" authorId="0" shapeId="0" xr:uid="{00000000-0006-0000-04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6" authorId="0" shapeId="0" xr:uid="{00000000-0006-0000-04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06" authorId="0" shapeId="0" xr:uid="{00000000-0006-0000-04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06" authorId="0" shapeId="0" xr:uid="{00000000-0006-0000-04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06" authorId="0" shapeId="0" xr:uid="{00000000-0006-0000-04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06" authorId="0" shapeId="0" xr:uid="{00000000-0006-0000-04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6" authorId="0" shapeId="0" xr:uid="{00000000-0006-0000-04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6" authorId="0" shapeId="0" xr:uid="{00000000-0006-0000-04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706" authorId="0" shapeId="0" xr:uid="{00000000-0006-0000-04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06" authorId="0" shapeId="0" xr:uid="{00000000-0006-0000-04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6" authorId="0" shapeId="0" xr:uid="{00000000-0006-0000-04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6" authorId="0" shapeId="0" xr:uid="{00000000-0006-0000-04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06" authorId="0" shapeId="0" xr:uid="{00000000-0006-0000-04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6" authorId="0" shapeId="0" xr:uid="{00000000-0006-0000-04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06" authorId="0" shapeId="0" xr:uid="{00000000-0006-0000-04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06" authorId="0" shapeId="0" xr:uid="{00000000-0006-0000-04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06" authorId="0" shapeId="0" xr:uid="{00000000-0006-0000-04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706" authorId="0" shapeId="0" xr:uid="{00000000-0006-0000-04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06" authorId="0" shapeId="0" xr:uid="{00000000-0006-0000-04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6" authorId="0" shapeId="0" xr:uid="{00000000-0006-0000-04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6" authorId="0" shapeId="0" xr:uid="{00000000-0006-0000-04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06" authorId="0" shapeId="0" xr:uid="{00000000-0006-0000-04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6" authorId="0" shapeId="0" xr:uid="{00000000-0006-0000-04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4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6" authorId="0" shapeId="0" xr:uid="{00000000-0006-0000-04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8" authorId="0" shapeId="0" xr:uid="{00000000-0006-0000-04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08" authorId="0" shapeId="0" xr:uid="{00000000-0006-0000-04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08" authorId="0" shapeId="0" xr:uid="{00000000-0006-0000-04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08" authorId="0" shapeId="0" xr:uid="{00000000-0006-0000-04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08" authorId="0" shapeId="0" xr:uid="{00000000-0006-0000-04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08" authorId="0" shapeId="0" xr:uid="{00000000-0006-0000-04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08" authorId="0" shapeId="0" xr:uid="{00000000-0006-0000-04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708" authorId="0" shapeId="0" xr:uid="{00000000-0006-0000-04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8" authorId="0" shapeId="0" xr:uid="{00000000-0006-0000-04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08" authorId="0" shapeId="0" xr:uid="{00000000-0006-0000-04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08" authorId="0" shapeId="0" xr:uid="{00000000-0006-0000-04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08" authorId="0" shapeId="0" xr:uid="{00000000-0006-0000-04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710" authorId="0" shapeId="0" xr:uid="{00000000-0006-0000-0400-0000B9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400-0000BA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10" authorId="0" shapeId="0" xr:uid="{00000000-0006-0000-0400-0000B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400-0000B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10" authorId="0" shapeId="0" xr:uid="{00000000-0006-0000-0400-0000BD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10" authorId="0" shapeId="0" xr:uid="{00000000-0006-0000-0400-0000BE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10" authorId="0" shapeId="0" xr:uid="{00000000-0006-0000-0400-0000B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10" authorId="0" shapeId="0" xr:uid="{00000000-0006-0000-0400-0000C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10" authorId="0" shapeId="0" xr:uid="{00000000-0006-0000-0400-0000C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400-0000C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4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12" authorId="0" shapeId="0" xr:uid="{00000000-0006-0000-04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712" authorId="0" shapeId="0" xr:uid="{00000000-0006-0000-04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12" authorId="0" shapeId="0" xr:uid="{00000000-0006-0000-04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712" authorId="0" shapeId="0" xr:uid="{00000000-0006-0000-04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12" authorId="0" shapeId="0" xr:uid="{00000000-0006-0000-04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2" authorId="0" shapeId="0" xr:uid="{00000000-0006-0000-04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2" authorId="0" shapeId="0" xr:uid="{00000000-0006-0000-04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12" authorId="0" shapeId="0" xr:uid="{00000000-0006-0000-04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2" authorId="0" shapeId="0" xr:uid="{00000000-0006-0000-04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12" authorId="0" shapeId="0" xr:uid="{00000000-0006-0000-04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12" authorId="0" shapeId="0" xr:uid="{00000000-0006-0000-04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12" authorId="0" shapeId="0" xr:uid="{00000000-0006-0000-04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12" authorId="0" shapeId="0" xr:uid="{00000000-0006-0000-04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12" authorId="0" shapeId="0" xr:uid="{00000000-0006-0000-04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712" authorId="0" shapeId="0" xr:uid="{00000000-0006-0000-04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12" authorId="0" shapeId="0" xr:uid="{00000000-0006-0000-04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2" authorId="0" shapeId="0" xr:uid="{00000000-0006-0000-04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12" authorId="0" shapeId="0" xr:uid="{00000000-0006-0000-04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12" authorId="0" shapeId="0" xr:uid="{00000000-0006-0000-04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12" authorId="0" shapeId="0" xr:uid="{00000000-0006-0000-04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2" authorId="0" shapeId="0" xr:uid="{00000000-0006-0000-04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12" authorId="0" shapeId="0" xr:uid="{00000000-0006-0000-04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12" authorId="0" shapeId="0" xr:uid="{00000000-0006-0000-04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2" authorId="0" shapeId="0" xr:uid="{00000000-0006-0000-04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12" authorId="0" shapeId="0" xr:uid="{00000000-0006-0000-04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2" authorId="0" shapeId="0" xr:uid="{00000000-0006-0000-04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2" authorId="0" shapeId="0" xr:uid="{00000000-0006-0000-04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2" authorId="0" shapeId="0" xr:uid="{00000000-0006-0000-04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4" authorId="0" shapeId="0" xr:uid="{00000000-0006-0000-04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4" authorId="0" shapeId="0" xr:uid="{00000000-0006-0000-04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14" authorId="0" shapeId="0" xr:uid="{00000000-0006-0000-04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14" authorId="0" shapeId="0" xr:uid="{00000000-0006-0000-04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4" authorId="0" shapeId="0" xr:uid="{00000000-0006-0000-04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14" authorId="0" shapeId="0" xr:uid="{00000000-0006-0000-04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14" authorId="0" shapeId="0" xr:uid="{00000000-0006-0000-04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4" authorId="0" shapeId="0" xr:uid="{00000000-0006-0000-04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4" authorId="0" shapeId="0" xr:uid="{00000000-0006-0000-04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714" authorId="0" shapeId="0" xr:uid="{00000000-0006-0000-04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714" authorId="0" shapeId="0" xr:uid="{00000000-0006-0000-04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714" authorId="0" shapeId="0" xr:uid="{00000000-0006-0000-04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14" authorId="0" shapeId="0" xr:uid="{00000000-0006-0000-04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14" authorId="0" shapeId="0" xr:uid="{00000000-0006-0000-04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14" authorId="0" shapeId="0" xr:uid="{00000000-0006-0000-04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4" authorId="0" shapeId="0" xr:uid="{00000000-0006-0000-04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4" authorId="0" shapeId="0" xr:uid="{00000000-0006-0000-04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14" authorId="0" shapeId="0" xr:uid="{00000000-0006-0000-04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4" authorId="0" shapeId="0" xr:uid="{00000000-0006-0000-04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4" authorId="0" shapeId="0" xr:uid="{00000000-0006-0000-04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716" authorId="0" shapeId="0" xr:uid="{00000000-0006-0000-04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16" authorId="0" shapeId="0" xr:uid="{00000000-0006-0000-04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16" authorId="0" shapeId="0" xr:uid="{00000000-0006-0000-04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716" authorId="0" shapeId="0" xr:uid="{00000000-0006-0000-04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6" authorId="0" shapeId="0" xr:uid="{00000000-0006-0000-04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16" authorId="0" shapeId="0" xr:uid="{00000000-0006-0000-04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716" authorId="0" shapeId="0" xr:uid="{00000000-0006-0000-04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16" authorId="0" shapeId="0" xr:uid="{00000000-0006-0000-04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718" authorId="0" shapeId="0" xr:uid="{00000000-0006-0000-04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8" authorId="0" shapeId="0" xr:uid="{00000000-0006-0000-04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18" authorId="0" shapeId="0" xr:uid="{00000000-0006-0000-04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8" authorId="0" shapeId="0" xr:uid="{00000000-0006-0000-04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18" authorId="0" shapeId="0" xr:uid="{00000000-0006-0000-04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18" authorId="0" shapeId="0" xr:uid="{00000000-0006-0000-04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18" authorId="0" shapeId="0" xr:uid="{00000000-0006-0000-04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718" authorId="0" shapeId="0" xr:uid="{00000000-0006-0000-04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18" authorId="0" shapeId="0" xr:uid="{00000000-0006-0000-04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718" authorId="0" shapeId="0" xr:uid="{00000000-0006-0000-04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718" authorId="0" shapeId="0" xr:uid="{00000000-0006-0000-04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718" authorId="0" shapeId="0" xr:uid="{00000000-0006-0000-04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720" authorId="0" shapeId="0" xr:uid="{00000000-0006-0000-04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0" authorId="0" shapeId="0" xr:uid="{00000000-0006-0000-04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0" authorId="0" shapeId="0" xr:uid="{00000000-0006-0000-04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0" authorId="0" shapeId="0" xr:uid="{00000000-0006-0000-04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20" authorId="0" shapeId="0" xr:uid="{00000000-0006-0000-04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20" authorId="0" shapeId="0" xr:uid="{00000000-0006-0000-04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0" authorId="0" shapeId="0" xr:uid="{00000000-0006-0000-04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0" authorId="0" shapeId="0" xr:uid="{00000000-0006-0000-04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0" authorId="0" shapeId="0" xr:uid="{00000000-0006-0000-04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720" authorId="0" shapeId="0" xr:uid="{00000000-0006-0000-04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0" authorId="0" shapeId="0" xr:uid="{00000000-0006-0000-04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20" authorId="0" shapeId="0" xr:uid="{00000000-0006-0000-04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0" authorId="0" shapeId="0" xr:uid="{00000000-0006-0000-04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20" authorId="0" shapeId="0" xr:uid="{00000000-0006-0000-04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0" authorId="0" shapeId="0" xr:uid="{00000000-0006-0000-04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0" authorId="0" shapeId="0" xr:uid="{00000000-0006-0000-04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0" authorId="0" shapeId="0" xr:uid="{00000000-0006-0000-04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0" authorId="0" shapeId="0" xr:uid="{00000000-0006-0000-04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0" authorId="0" shapeId="0" xr:uid="{00000000-0006-0000-04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4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0" authorId="0" shapeId="0" xr:uid="{00000000-0006-0000-04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22" authorId="0" shapeId="0" xr:uid="{00000000-0006-0000-0400-00001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400-00001E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22" authorId="0" shapeId="0" xr:uid="{00000000-0006-0000-0400-00001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400-00002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2" authorId="0" shapeId="0" xr:uid="{00000000-0006-0000-0400-000021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22" authorId="0" shapeId="0" xr:uid="{00000000-0006-0000-0400-00002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22" authorId="0" shapeId="0" xr:uid="{00000000-0006-0000-0400-00002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22" authorId="0" shapeId="0" xr:uid="{00000000-0006-0000-0400-00002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22" authorId="0" shapeId="0" xr:uid="{00000000-0006-0000-0400-00002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400-00002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4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4" authorId="0" shapeId="0" xr:uid="{00000000-0006-0000-04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4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24" authorId="0" shapeId="0" xr:uid="{00000000-0006-0000-04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24" authorId="0" shapeId="0" xr:uid="{00000000-0006-0000-04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24" authorId="0" shapeId="0" xr:uid="{00000000-0006-0000-04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4" authorId="0" shapeId="0" xr:uid="{00000000-0006-0000-04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4" authorId="0" shapeId="0" xr:uid="{00000000-0006-0000-04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4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24" authorId="0" shapeId="0" xr:uid="{00000000-0006-0000-04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24" authorId="0" shapeId="0" xr:uid="{00000000-0006-0000-04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4" authorId="0" shapeId="0" xr:uid="{00000000-0006-0000-04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24" authorId="0" shapeId="0" xr:uid="{00000000-0006-0000-04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724" authorId="0" shapeId="0" xr:uid="{00000000-0006-0000-04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724" authorId="0" shapeId="0" xr:uid="{00000000-0006-0000-04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724" authorId="0" shapeId="0" xr:uid="{00000000-0006-0000-04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24" authorId="0" shapeId="0" xr:uid="{00000000-0006-0000-04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24" authorId="0" shapeId="0" xr:uid="{00000000-0006-0000-04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24" authorId="0" shapeId="0" xr:uid="{00000000-0006-0000-04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724" authorId="0" shapeId="0" xr:uid="{00000000-0006-0000-04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724" authorId="0" shapeId="0" xr:uid="{00000000-0006-0000-04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24" authorId="0" shapeId="0" xr:uid="{00000000-0006-0000-04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24" authorId="0" shapeId="0" xr:uid="{00000000-0006-0000-04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4" authorId="0" shapeId="0" xr:uid="{00000000-0006-0000-04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4" authorId="0" shapeId="0" xr:uid="{00000000-0006-0000-04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4" authorId="0" shapeId="0" xr:uid="{00000000-0006-0000-04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24" authorId="0" shapeId="0" xr:uid="{00000000-0006-0000-04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4" authorId="0" shapeId="0" xr:uid="{00000000-0006-0000-04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4" authorId="0" shapeId="0" xr:uid="{00000000-0006-0000-04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26" authorId="0" shapeId="0" xr:uid="{00000000-0006-0000-04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6" authorId="0" shapeId="0" xr:uid="{00000000-0006-0000-04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6" authorId="0" shapeId="0" xr:uid="{00000000-0006-0000-04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6" authorId="0" shapeId="0" xr:uid="{00000000-0006-0000-04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26" authorId="0" shapeId="0" xr:uid="{00000000-0006-0000-04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26" authorId="0" shapeId="0" xr:uid="{00000000-0006-0000-04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6" authorId="0" shapeId="0" xr:uid="{00000000-0006-0000-04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6" authorId="0" shapeId="0" xr:uid="{00000000-0006-0000-04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4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6" authorId="0" shapeId="0" xr:uid="{00000000-0006-0000-04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726" authorId="0" shapeId="0" xr:uid="{00000000-0006-0000-04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26" authorId="0" shapeId="0" xr:uid="{00000000-0006-0000-04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726" authorId="0" shapeId="0" xr:uid="{00000000-0006-0000-04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26" authorId="0" shapeId="0" xr:uid="{00000000-0006-0000-04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AT726" authorId="0" shapeId="0" xr:uid="{00000000-0006-0000-04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26" authorId="0" shapeId="0" xr:uid="{00000000-0006-0000-04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26" authorId="0" shapeId="0" xr:uid="{00000000-0006-0000-04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26" authorId="0" shapeId="0" xr:uid="{00000000-0006-0000-04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6" authorId="0" shapeId="0" xr:uid="{00000000-0006-0000-04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26" authorId="0" shapeId="0" xr:uid="{00000000-0006-0000-04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6" authorId="0" shapeId="0" xr:uid="{00000000-0006-0000-04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6" authorId="0" shapeId="0" xr:uid="{00000000-0006-0000-04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6" authorId="0" shapeId="0" xr:uid="{00000000-0006-0000-04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6" authorId="0" shapeId="0" xr:uid="{00000000-0006-0000-04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6" authorId="0" shapeId="0" xr:uid="{00000000-0006-0000-04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4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6" authorId="0" shapeId="0" xr:uid="{00000000-0006-0000-04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728" authorId="0" shapeId="0" xr:uid="{00000000-0006-0000-04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28" authorId="0" shapeId="0" xr:uid="{00000000-0006-0000-04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28" authorId="0" shapeId="0" xr:uid="{00000000-0006-0000-04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728" authorId="0" shapeId="0" xr:uid="{00000000-0006-0000-04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28" authorId="0" shapeId="0" xr:uid="{00000000-0006-0000-04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28" authorId="0" shapeId="0" xr:uid="{00000000-0006-0000-04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728" authorId="0" shapeId="0" xr:uid="{00000000-0006-0000-04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28" authorId="0" shapeId="0" xr:uid="{00000000-0006-0000-04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730" authorId="0" shapeId="0" xr:uid="{00000000-0006-0000-0400-00006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400-00006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400-00006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400-00006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30" authorId="0" shapeId="0" xr:uid="{00000000-0006-0000-0400-00006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400-00006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400-00006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30" authorId="0" shapeId="0" xr:uid="{00000000-0006-0000-0400-00006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30" authorId="0" shapeId="0" xr:uid="{00000000-0006-0000-0400-00006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400-00007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4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2" authorId="0" shapeId="0" xr:uid="{00000000-0006-0000-04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32" authorId="0" shapeId="0" xr:uid="{00000000-0006-0000-04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32" authorId="0" shapeId="0" xr:uid="{00000000-0006-0000-04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32" authorId="0" shapeId="0" xr:uid="{00000000-0006-0000-04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32" authorId="0" shapeId="0" xr:uid="{00000000-0006-0000-04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32" authorId="0" shapeId="0" xr:uid="{00000000-0006-0000-04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32" authorId="0" shapeId="0" xr:uid="{00000000-0006-0000-04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32" authorId="0" shapeId="0" xr:uid="{00000000-0006-0000-04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32" authorId="0" shapeId="0" xr:uid="{00000000-0006-0000-04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32" authorId="0" shapeId="0" xr:uid="{00000000-0006-0000-04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32" authorId="0" shapeId="0" xr:uid="{00000000-0006-0000-04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2" authorId="0" shapeId="0" xr:uid="{00000000-0006-0000-04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2" authorId="0" shapeId="0" xr:uid="{00000000-0006-0000-04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2" authorId="0" shapeId="0" xr:uid="{00000000-0006-0000-04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32" authorId="0" shapeId="0" xr:uid="{00000000-0006-0000-04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32" authorId="0" shapeId="0" xr:uid="{00000000-0006-0000-0400-00008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32" authorId="0" shapeId="0" xr:uid="{00000000-0006-0000-0400-00008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32" authorId="0" shapeId="0" xr:uid="{00000000-0006-0000-0400-00008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2" authorId="0" shapeId="0" xr:uid="{00000000-0006-0000-0400-00008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32" authorId="0" shapeId="0" xr:uid="{00000000-0006-0000-0400-00008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32" authorId="0" shapeId="0" xr:uid="{00000000-0006-0000-04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32" authorId="0" shapeId="0" xr:uid="{00000000-0006-0000-04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32" authorId="0" shapeId="0" xr:uid="{00000000-0006-0000-04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32" authorId="0" shapeId="0" xr:uid="{00000000-0006-0000-04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32" authorId="0" shapeId="0" xr:uid="{00000000-0006-0000-04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32" authorId="0" shapeId="0" xr:uid="{00000000-0006-0000-04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32" authorId="0" shapeId="0" xr:uid="{00000000-0006-0000-04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2" authorId="0" shapeId="0" xr:uid="{00000000-0006-0000-04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2" authorId="0" shapeId="0" xr:uid="{00000000-0006-0000-04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2" authorId="0" shapeId="0" xr:uid="{00000000-0006-0000-04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2" authorId="0" shapeId="0" xr:uid="{00000000-0006-0000-04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2" authorId="0" shapeId="0" xr:uid="{00000000-0006-0000-04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4" authorId="0" shapeId="0" xr:uid="{00000000-0006-0000-04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34" authorId="0" shapeId="0" xr:uid="{00000000-0006-0000-04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734" authorId="0" shapeId="0" xr:uid="{00000000-0006-0000-04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34" authorId="0" shapeId="0" xr:uid="{00000000-0006-0000-04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34" authorId="0" shapeId="0" xr:uid="{00000000-0006-0000-04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34" authorId="0" shapeId="0" xr:uid="{00000000-0006-0000-04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4" authorId="0" shapeId="0" xr:uid="{00000000-0006-0000-04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4" authorId="0" shapeId="0" xr:uid="{00000000-0006-0000-04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4" authorId="0" shapeId="0" xr:uid="{00000000-0006-0000-04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4" authorId="0" shapeId="0" xr:uid="{00000000-0006-0000-04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34" authorId="0" shapeId="0" xr:uid="{00000000-0006-0000-04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34" authorId="0" shapeId="0" xr:uid="{00000000-0006-0000-04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L734" authorId="0" shapeId="0" xr:uid="{00000000-0006-0000-04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34" authorId="0" shapeId="0" xr:uid="{00000000-0006-0000-04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734" authorId="0" shapeId="0" xr:uid="{00000000-0006-0000-04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34" authorId="0" shapeId="0" xr:uid="{00000000-0006-0000-04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4" authorId="0" shapeId="0" xr:uid="{00000000-0006-0000-04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34" authorId="0" shapeId="0" xr:uid="{00000000-0006-0000-04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34" authorId="0" shapeId="0" xr:uid="{00000000-0006-0000-04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34" authorId="0" shapeId="0" xr:uid="{00000000-0006-0000-04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4" authorId="0" shapeId="0" xr:uid="{00000000-0006-0000-04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4" authorId="0" shapeId="0" xr:uid="{00000000-0006-0000-04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736" authorId="0" shapeId="0" xr:uid="{00000000-0006-0000-04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6" authorId="0" shapeId="0" xr:uid="{00000000-0006-0000-04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736" authorId="0" shapeId="0" xr:uid="{00000000-0006-0000-04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36" authorId="0" shapeId="0" xr:uid="{00000000-0006-0000-04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36" authorId="0" shapeId="0" xr:uid="{00000000-0006-0000-04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6" authorId="0" shapeId="0" xr:uid="{00000000-0006-0000-04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36" authorId="0" shapeId="0" xr:uid="{00000000-0006-0000-04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6" authorId="0" shapeId="0" xr:uid="{00000000-0006-0000-04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36" authorId="0" shapeId="0" xr:uid="{00000000-0006-0000-04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36" authorId="0" shapeId="0" xr:uid="{00000000-0006-0000-04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736" authorId="0" shapeId="0" xr:uid="{00000000-0006-0000-04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6" authorId="0" shapeId="0" xr:uid="{00000000-0006-0000-04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736" authorId="0" shapeId="0" xr:uid="{00000000-0006-0000-04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36" authorId="0" shapeId="0" xr:uid="{00000000-0006-0000-04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736" authorId="0" shapeId="0" xr:uid="{00000000-0006-0000-04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36" authorId="0" shapeId="0" xr:uid="{00000000-0006-0000-04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736" authorId="0" shapeId="0" xr:uid="{00000000-0006-0000-04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36" authorId="0" shapeId="0" xr:uid="{00000000-0006-0000-04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38" authorId="0" shapeId="0" xr:uid="{00000000-0006-0000-04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738" authorId="0" shapeId="0" xr:uid="{00000000-0006-0000-04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738" authorId="0" shapeId="0" xr:uid="{00000000-0006-0000-04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38" authorId="0" shapeId="0" xr:uid="{00000000-0006-0000-04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38" authorId="0" shapeId="0" xr:uid="{00000000-0006-0000-04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38" authorId="0" shapeId="0" xr:uid="{00000000-0006-0000-04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8" authorId="0" shapeId="0" xr:uid="{00000000-0006-0000-04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C740" authorId="0" shapeId="0" xr:uid="{00000000-0006-0000-04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0" authorId="0" shapeId="0" xr:uid="{00000000-0006-0000-04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0" authorId="0" shapeId="0" xr:uid="{00000000-0006-0000-04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0" authorId="0" shapeId="0" xr:uid="{00000000-0006-0000-04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0" authorId="0" shapeId="0" xr:uid="{00000000-0006-0000-04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0" authorId="0" shapeId="0" xr:uid="{00000000-0006-0000-04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4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4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4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4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40" authorId="0" shapeId="0" xr:uid="{00000000-0006-0000-04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0" authorId="0" shapeId="0" xr:uid="{00000000-0006-0000-04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740" authorId="0" shapeId="0" xr:uid="{00000000-0006-0000-04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0" authorId="0" shapeId="0" xr:uid="{00000000-0006-0000-04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40" authorId="0" shapeId="0" xr:uid="{00000000-0006-0000-04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0" authorId="0" shapeId="0" xr:uid="{00000000-0006-0000-04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40" authorId="0" shapeId="0" xr:uid="{00000000-0006-0000-04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40" authorId="0" shapeId="0" xr:uid="{00000000-0006-0000-04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40" authorId="0" shapeId="0" xr:uid="{00000000-0006-0000-04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740" authorId="0" shapeId="0" xr:uid="{00000000-0006-0000-04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0" authorId="0" shapeId="0" xr:uid="{00000000-0006-0000-04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0" authorId="0" shapeId="0" xr:uid="{00000000-0006-0000-04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0" authorId="0" shapeId="0" xr:uid="{00000000-0006-0000-04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40" authorId="0" shapeId="0" xr:uid="{00000000-0006-0000-04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0" authorId="0" shapeId="0" xr:uid="{00000000-0006-0000-04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4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0" authorId="0" shapeId="0" xr:uid="{00000000-0006-0000-04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42" authorId="0" shapeId="0" xr:uid="{00000000-0006-0000-0400-0000D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400-0000D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400-0000D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400-0000D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2" authorId="0" shapeId="0" xr:uid="{00000000-0006-0000-0400-0000E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400-0000E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400-0000E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42" authorId="0" shapeId="0" xr:uid="{00000000-0006-0000-0400-0000E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42" authorId="0" shapeId="0" xr:uid="{00000000-0006-0000-0400-0000E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400-0000E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400-0000E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4" authorId="0" shapeId="0" xr:uid="{00000000-0006-0000-0400-0000E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4" authorId="0" shapeId="0" xr:uid="{00000000-0006-0000-0400-0000E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44" authorId="0" shapeId="0" xr:uid="{00000000-0006-0000-04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4" authorId="0" shapeId="0" xr:uid="{00000000-0006-0000-04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4" authorId="0" shapeId="0" xr:uid="{00000000-0006-0000-04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4" authorId="0" shapeId="0" xr:uid="{00000000-0006-0000-04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4" authorId="0" shapeId="0" xr:uid="{00000000-0006-0000-04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4" authorId="0" shapeId="0" xr:uid="{00000000-0006-0000-04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4" authorId="0" shapeId="0" xr:uid="{00000000-0006-0000-04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44" authorId="0" shapeId="0" xr:uid="{00000000-0006-0000-04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4" authorId="0" shapeId="0" xr:uid="{00000000-0006-0000-04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744" authorId="0" shapeId="0" xr:uid="{00000000-0006-0000-04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4" authorId="0" shapeId="0" xr:uid="{00000000-0006-0000-04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44" authorId="0" shapeId="0" xr:uid="{00000000-0006-0000-04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44" authorId="0" shapeId="0" xr:uid="{00000000-0006-0000-04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4" authorId="0" shapeId="0" xr:uid="{00000000-0006-0000-04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44" authorId="0" shapeId="0" xr:uid="{00000000-0006-0000-04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744" authorId="0" shapeId="0" xr:uid="{00000000-0006-0000-04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44" authorId="0" shapeId="0" xr:uid="{00000000-0006-0000-04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44" authorId="0" shapeId="0" xr:uid="{00000000-0006-0000-04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744" authorId="0" shapeId="0" xr:uid="{00000000-0006-0000-04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44" authorId="0" shapeId="0" xr:uid="{00000000-0006-0000-04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44" authorId="0" shapeId="0" xr:uid="{00000000-0006-0000-04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44" authorId="0" shapeId="0" xr:uid="{00000000-0006-0000-04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44" authorId="0" shapeId="0" xr:uid="{00000000-0006-0000-04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44" authorId="0" shapeId="0" xr:uid="{00000000-0006-0000-04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4" authorId="0" shapeId="0" xr:uid="{00000000-0006-0000-04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4" authorId="0" shapeId="0" xr:uid="{00000000-0006-0000-04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4" authorId="0" shapeId="0" xr:uid="{00000000-0006-0000-04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4" authorId="0" shapeId="0" xr:uid="{00000000-0006-0000-04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4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4" authorId="0" shapeId="0" xr:uid="{00000000-0006-0000-04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6" authorId="0" shapeId="0" xr:uid="{00000000-0006-0000-04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6" authorId="0" shapeId="0" xr:uid="{00000000-0006-0000-04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6" authorId="0" shapeId="0" xr:uid="{00000000-0006-0000-04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6" authorId="0" shapeId="0" xr:uid="{00000000-0006-0000-04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6" authorId="0" shapeId="0" xr:uid="{00000000-0006-0000-04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6" authorId="0" shapeId="0" xr:uid="{00000000-0006-0000-04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6" authorId="0" shapeId="0" xr:uid="{00000000-0006-0000-04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6" authorId="0" shapeId="0" xr:uid="{00000000-0006-0000-04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4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4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6" authorId="0" shapeId="0" xr:uid="{00000000-0006-0000-04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46" authorId="0" shapeId="0" xr:uid="{00000000-0006-0000-04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746" authorId="0" shapeId="0" xr:uid="{00000000-0006-0000-04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6" authorId="0" shapeId="0" xr:uid="{00000000-0006-0000-04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4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6" authorId="0" shapeId="0" xr:uid="{00000000-0006-0000-04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6" authorId="0" shapeId="0" xr:uid="{00000000-0006-0000-04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46" authorId="0" shapeId="0" xr:uid="{00000000-0006-0000-04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46" authorId="0" shapeId="0" xr:uid="{00000000-0006-0000-04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46" authorId="0" shapeId="0" xr:uid="{00000000-0006-0000-04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746" authorId="0" shapeId="0" xr:uid="{00000000-0006-0000-04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6" authorId="0" shapeId="0" xr:uid="{00000000-0006-0000-04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6" authorId="0" shapeId="0" xr:uid="{00000000-0006-0000-04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6" authorId="0" shapeId="0" xr:uid="{00000000-0006-0000-04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46" authorId="0" shapeId="0" xr:uid="{00000000-0006-0000-04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46" authorId="0" shapeId="0" xr:uid="{00000000-0006-0000-04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4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6" authorId="0" shapeId="0" xr:uid="{00000000-0006-0000-04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748" authorId="0" shapeId="0" xr:uid="{00000000-0006-0000-04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48" authorId="0" shapeId="0" xr:uid="{00000000-0006-0000-04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748" authorId="0" shapeId="0" xr:uid="{00000000-0006-0000-04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48" authorId="0" shapeId="0" xr:uid="{00000000-0006-0000-04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48" authorId="0" shapeId="0" xr:uid="{00000000-0006-0000-04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8" authorId="0" shapeId="0" xr:uid="{00000000-0006-0000-04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48" authorId="0" shapeId="0" xr:uid="{00000000-0006-0000-04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8" authorId="0" shapeId="0" xr:uid="{00000000-0006-0000-04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48" authorId="0" shapeId="0" xr:uid="{00000000-0006-0000-04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48" authorId="0" shapeId="0" xr:uid="{00000000-0006-0000-04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748" authorId="0" shapeId="0" xr:uid="{00000000-0006-0000-04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8" authorId="0" shapeId="0" xr:uid="{00000000-0006-0000-04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748" authorId="0" shapeId="0" xr:uid="{00000000-0006-0000-04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8" authorId="0" shapeId="0" xr:uid="{00000000-0006-0000-04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748" authorId="0" shapeId="0" xr:uid="{00000000-0006-0000-04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48" authorId="0" shapeId="0" xr:uid="{00000000-0006-0000-04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748" authorId="0" shapeId="0" xr:uid="{00000000-0006-0000-04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48" authorId="0" shapeId="0" xr:uid="{00000000-0006-0000-04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50" authorId="0" shapeId="0" xr:uid="{00000000-0006-0000-0400-00003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400-00003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50" authorId="0" shapeId="0" xr:uid="{00000000-0006-0000-0400-00003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400-00003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50" authorId="0" shapeId="0" xr:uid="{00000000-0006-0000-0400-00003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50" authorId="0" shapeId="0" xr:uid="{00000000-0006-0000-0400-00003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50" authorId="0" shapeId="0" xr:uid="{00000000-0006-0000-0400-00003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50" authorId="0" shapeId="0" xr:uid="{00000000-0006-0000-0400-00003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400-00003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400-00003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4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52" authorId="0" shapeId="0" xr:uid="{00000000-0006-0000-04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52" authorId="0" shapeId="0" xr:uid="{00000000-0006-0000-04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52" authorId="0" shapeId="0" xr:uid="{00000000-0006-0000-04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2" authorId="0" shapeId="0" xr:uid="{00000000-0006-0000-04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52" authorId="0" shapeId="0" xr:uid="{00000000-0006-0000-04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2" authorId="0" shapeId="0" xr:uid="{00000000-0006-0000-04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2" authorId="0" shapeId="0" xr:uid="{00000000-0006-0000-04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2" authorId="0" shapeId="0" xr:uid="{00000000-0006-0000-04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52" authorId="0" shapeId="0" xr:uid="{00000000-0006-0000-04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2" authorId="0" shapeId="0" xr:uid="{00000000-0006-0000-04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2" authorId="0" shapeId="0" xr:uid="{00000000-0006-0000-04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2" authorId="0" shapeId="0" xr:uid="{00000000-0006-0000-04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52" authorId="0" shapeId="0" xr:uid="{00000000-0006-0000-04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52" authorId="0" shapeId="0" xr:uid="{00000000-0006-0000-04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52" authorId="0" shapeId="0" xr:uid="{00000000-0006-0000-04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52" authorId="0" shapeId="0" xr:uid="{00000000-0006-0000-04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52" authorId="0" shapeId="0" xr:uid="{00000000-0006-0000-04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52" authorId="0" shapeId="0" xr:uid="{00000000-0006-0000-04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52" authorId="0" shapeId="0" xr:uid="{00000000-0006-0000-04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52" authorId="0" shapeId="0" xr:uid="{00000000-0006-0000-04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752" authorId="0" shapeId="0" xr:uid="{00000000-0006-0000-04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752" authorId="0" shapeId="0" xr:uid="{00000000-0006-0000-04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52" authorId="0" shapeId="0" xr:uid="{00000000-0006-0000-04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52" authorId="0" shapeId="0" xr:uid="{00000000-0006-0000-04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2" authorId="0" shapeId="0" xr:uid="{00000000-0006-0000-04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52" authorId="0" shapeId="0" xr:uid="{00000000-0006-0000-04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4" authorId="0" shapeId="0" xr:uid="{00000000-0006-0000-04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54" authorId="0" shapeId="0" xr:uid="{00000000-0006-0000-04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54" authorId="0" shapeId="0" xr:uid="{00000000-0006-0000-04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4" authorId="0" shapeId="0" xr:uid="{00000000-0006-0000-04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54" authorId="0" shapeId="0" xr:uid="{00000000-0006-0000-04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4" authorId="0" shapeId="0" xr:uid="{00000000-0006-0000-04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4" authorId="0" shapeId="0" xr:uid="{00000000-0006-0000-04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54" authorId="0" shapeId="0" xr:uid="{00000000-0006-0000-04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4" authorId="0" shapeId="0" xr:uid="{00000000-0006-0000-04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4" authorId="0" shapeId="0" xr:uid="{00000000-0006-0000-04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4" authorId="0" shapeId="0" xr:uid="{00000000-0006-0000-04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54" authorId="0" shapeId="0" xr:uid="{00000000-0006-0000-04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4" authorId="0" shapeId="0" xr:uid="{00000000-0006-0000-04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754" authorId="0" shapeId="0" xr:uid="{00000000-0006-0000-04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754" authorId="0" shapeId="0" xr:uid="{00000000-0006-0000-04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754" authorId="0" shapeId="0" xr:uid="{00000000-0006-0000-04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754" authorId="0" shapeId="0" xr:uid="{00000000-0006-0000-04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54" authorId="0" shapeId="0" xr:uid="{00000000-0006-0000-04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754" authorId="0" shapeId="0" xr:uid="{00000000-0006-0000-04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754" authorId="0" shapeId="0" xr:uid="{00000000-0006-0000-04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754" authorId="0" shapeId="0" xr:uid="{00000000-0006-0000-04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54" authorId="0" shapeId="0" xr:uid="{00000000-0006-0000-04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54" authorId="0" shapeId="0" xr:uid="{00000000-0006-0000-04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4" authorId="0" shapeId="0" xr:uid="{00000000-0006-0000-04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54" authorId="0" shapeId="0" xr:uid="{00000000-0006-0000-04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6" authorId="0" shapeId="0" xr:uid="{00000000-0006-0000-04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56" authorId="0" shapeId="0" xr:uid="{00000000-0006-0000-04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56" authorId="0" shapeId="0" xr:uid="{00000000-0006-0000-04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756" authorId="0" shapeId="0" xr:uid="{00000000-0006-0000-04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6" authorId="0" shapeId="0" xr:uid="{00000000-0006-0000-04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6" authorId="0" shapeId="0" xr:uid="{00000000-0006-0000-04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56" authorId="0" shapeId="0" xr:uid="{00000000-0006-0000-04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56" authorId="0" shapeId="0" xr:uid="{00000000-0006-0000-04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56" authorId="0" shapeId="0" xr:uid="{00000000-0006-0000-04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56" authorId="0" shapeId="0" xr:uid="{00000000-0006-0000-04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56" authorId="0" shapeId="0" xr:uid="{00000000-0006-0000-04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56" authorId="0" shapeId="0" xr:uid="{00000000-0006-0000-04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56" authorId="0" shapeId="0" xr:uid="{00000000-0006-0000-04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756" authorId="0" shapeId="0" xr:uid="{00000000-0006-0000-04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756" authorId="0" shapeId="0" xr:uid="{00000000-0006-0000-04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56" authorId="0" shapeId="0" xr:uid="{00000000-0006-0000-04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758" authorId="0" shapeId="0" xr:uid="{00000000-0006-0000-04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58" authorId="0" shapeId="0" xr:uid="{00000000-0006-0000-04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8" authorId="0" shapeId="0" xr:uid="{00000000-0006-0000-04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58" authorId="0" shapeId="0" xr:uid="{00000000-0006-0000-04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8" authorId="0" shapeId="0" xr:uid="{00000000-0006-0000-04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758" authorId="0" shapeId="0" xr:uid="{00000000-0006-0000-04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58" authorId="0" shapeId="0" xr:uid="{00000000-0006-0000-04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760" authorId="0" shapeId="0" xr:uid="{00000000-0006-0000-04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4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0" authorId="0" shapeId="0" xr:uid="{00000000-0006-0000-04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0" authorId="0" shapeId="0" xr:uid="{00000000-0006-0000-04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60" authorId="0" shapeId="0" xr:uid="{00000000-0006-0000-04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60" authorId="0" shapeId="0" xr:uid="{00000000-0006-0000-04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0" authorId="0" shapeId="0" xr:uid="{00000000-0006-0000-04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0" authorId="0" shapeId="0" xr:uid="{00000000-0006-0000-04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0" authorId="0" shapeId="0" xr:uid="{00000000-0006-0000-04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0" authorId="0" shapeId="0" xr:uid="{00000000-0006-0000-04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60" authorId="0" shapeId="0" xr:uid="{00000000-0006-0000-04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60" authorId="0" shapeId="0" xr:uid="{00000000-0006-0000-04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760" authorId="0" shapeId="0" xr:uid="{00000000-0006-0000-04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60" authorId="0" shapeId="0" xr:uid="{00000000-0006-0000-04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60" authorId="0" shapeId="0" xr:uid="{00000000-0006-0000-04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60" authorId="0" shapeId="0" xr:uid="{00000000-0006-0000-04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60" authorId="0" shapeId="0" xr:uid="{00000000-0006-0000-04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0" authorId="0" shapeId="0" xr:uid="{00000000-0006-0000-04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60" authorId="0" shapeId="0" xr:uid="{00000000-0006-0000-04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0" authorId="0" shapeId="0" xr:uid="{00000000-0006-0000-0400-00009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0" authorId="0" shapeId="0" xr:uid="{00000000-0006-0000-0400-00009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0" authorId="0" shapeId="0" xr:uid="{00000000-0006-0000-0400-00009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60" authorId="0" shapeId="0" xr:uid="{00000000-0006-0000-0400-0000A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400-0000A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0" authorId="0" shapeId="0" xr:uid="{00000000-0006-0000-0400-0000A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62" authorId="0" shapeId="0" xr:uid="{00000000-0006-0000-0400-0000A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400-0000A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62" authorId="0" shapeId="0" xr:uid="{00000000-0006-0000-0400-0000A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400-0000A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2" authorId="0" shapeId="0" xr:uid="{00000000-0006-0000-0400-0000A7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62" authorId="0" shapeId="0" xr:uid="{00000000-0006-0000-0400-0000A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2" authorId="0" shapeId="0" xr:uid="{00000000-0006-0000-0400-0000A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400-0000AA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2" authorId="0" shapeId="0" xr:uid="{00000000-0006-0000-0400-0000A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2" authorId="0" shapeId="0" xr:uid="{00000000-0006-0000-0400-0000A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4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64" authorId="0" shapeId="0" xr:uid="{00000000-0006-0000-04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4" authorId="0" shapeId="0" xr:uid="{00000000-0006-0000-04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64" authorId="0" shapeId="0" xr:uid="{00000000-0006-0000-04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4" authorId="0" shapeId="0" xr:uid="{00000000-0006-0000-04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4" authorId="0" shapeId="0" xr:uid="{00000000-0006-0000-04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4" authorId="0" shapeId="0" xr:uid="{00000000-0006-0000-04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4" authorId="0" shapeId="0" xr:uid="{00000000-0006-0000-04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4" authorId="0" shapeId="0" xr:uid="{00000000-0006-0000-04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4" authorId="0" shapeId="0" xr:uid="{00000000-0006-0000-04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4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4" authorId="0" shapeId="0" xr:uid="{00000000-0006-0000-04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64" authorId="0" shapeId="0" xr:uid="{00000000-0006-0000-04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64" authorId="0" shapeId="0" xr:uid="{00000000-0006-0000-04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764" authorId="0" shapeId="0" xr:uid="{00000000-0006-0000-04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764" authorId="0" shapeId="0" xr:uid="{00000000-0006-0000-04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64" authorId="0" shapeId="0" xr:uid="{00000000-0006-0000-04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64" authorId="0" shapeId="0" xr:uid="{00000000-0006-0000-04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4" authorId="0" shapeId="0" xr:uid="{00000000-0006-0000-04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64" authorId="0" shapeId="0" xr:uid="{00000000-0006-0000-04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764" authorId="0" shapeId="0" xr:uid="{00000000-0006-0000-04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764" authorId="0" shapeId="0" xr:uid="{00000000-0006-0000-04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64" authorId="0" shapeId="0" xr:uid="{00000000-0006-0000-04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4" authorId="0" shapeId="0" xr:uid="{00000000-0006-0000-04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64" authorId="0" shapeId="0" xr:uid="{00000000-0006-0000-04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64" authorId="0" shapeId="0" xr:uid="{00000000-0006-0000-04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64" authorId="0" shapeId="0" xr:uid="{00000000-0006-0000-04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64" authorId="0" shapeId="0" xr:uid="{00000000-0006-0000-04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64" authorId="0" shapeId="0" xr:uid="{00000000-0006-0000-04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4" authorId="0" shapeId="0" xr:uid="{00000000-0006-0000-04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4" authorId="0" shapeId="0" xr:uid="{00000000-0006-0000-04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4" authorId="0" shapeId="0" xr:uid="{00000000-0006-0000-04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64" authorId="0" shapeId="0" xr:uid="{00000000-0006-0000-04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4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4" authorId="0" shapeId="0" xr:uid="{00000000-0006-0000-04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6" authorId="0" shapeId="0" xr:uid="{00000000-0006-0000-04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6" authorId="0" shapeId="0" xr:uid="{00000000-0006-0000-04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6" authorId="0" shapeId="0" xr:uid="{00000000-0006-0000-04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66" authorId="0" shapeId="0" xr:uid="{00000000-0006-0000-04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6" authorId="0" shapeId="0" xr:uid="{00000000-0006-0000-04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66" authorId="0" shapeId="0" xr:uid="{00000000-0006-0000-04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6" authorId="0" shapeId="0" xr:uid="{00000000-0006-0000-04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6" authorId="0" shapeId="0" xr:uid="{00000000-0006-0000-04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6" authorId="0" shapeId="0" xr:uid="{00000000-0006-0000-04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6" authorId="0" shapeId="0" xr:uid="{00000000-0006-0000-04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766" authorId="0" shapeId="0" xr:uid="{00000000-0006-0000-04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766" authorId="0" shapeId="0" xr:uid="{00000000-0006-0000-04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766" authorId="0" shapeId="0" xr:uid="{00000000-0006-0000-04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66" authorId="0" shapeId="0" xr:uid="{00000000-0006-0000-04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Y766" authorId="0" shapeId="0" xr:uid="{00000000-0006-0000-04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6" authorId="0" shapeId="0" xr:uid="{00000000-0006-0000-04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66" authorId="0" shapeId="0" xr:uid="{00000000-0006-0000-04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6" authorId="0" shapeId="0" xr:uid="{00000000-0006-0000-04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6" authorId="0" shapeId="0" xr:uid="{00000000-0006-0000-04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6" authorId="0" shapeId="0" xr:uid="{00000000-0006-0000-04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66" authorId="0" shapeId="0" xr:uid="{00000000-0006-0000-04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66" authorId="0" shapeId="0" xr:uid="{00000000-0006-0000-04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4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6" authorId="0" shapeId="0" xr:uid="{00000000-0006-0000-04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8" authorId="0" shapeId="0" xr:uid="{00000000-0006-0000-04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68" authorId="0" shapeId="0" xr:uid="{00000000-0006-0000-04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68" authorId="0" shapeId="0" xr:uid="{00000000-0006-0000-04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768" authorId="0" shapeId="0" xr:uid="{00000000-0006-0000-04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8" authorId="0" shapeId="0" xr:uid="{00000000-0006-0000-04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8" authorId="0" shapeId="0" xr:uid="{00000000-0006-0000-04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68" authorId="0" shapeId="0" xr:uid="{00000000-0006-0000-04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68" authorId="0" shapeId="0" xr:uid="{00000000-0006-0000-04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68" authorId="0" shapeId="0" xr:uid="{00000000-0006-0000-04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68" authorId="0" shapeId="0" xr:uid="{00000000-0006-0000-04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68" authorId="0" shapeId="0" xr:uid="{00000000-0006-0000-04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68" authorId="0" shapeId="0" xr:uid="{00000000-0006-0000-04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68" authorId="0" shapeId="0" xr:uid="{00000000-0006-0000-04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768" authorId="0" shapeId="0" xr:uid="{00000000-0006-0000-04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768" authorId="0" shapeId="0" xr:uid="{00000000-0006-0000-04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68" authorId="0" shapeId="0" xr:uid="{00000000-0006-0000-04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770" authorId="0" shapeId="0" xr:uid="{00000000-0006-0000-0400-0000F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400-0000F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70" authorId="0" shapeId="0" xr:uid="{00000000-0006-0000-0400-0000F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400-0000F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70" authorId="0" shapeId="0" xr:uid="{00000000-0006-0000-0400-0000F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70" authorId="0" shapeId="0" xr:uid="{00000000-0006-0000-0400-0000F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70" authorId="0" shapeId="0" xr:uid="{00000000-0006-0000-0400-0000F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70" authorId="0" shapeId="0" xr:uid="{00000000-0006-0000-0400-0000FF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70" authorId="0" shapeId="0" xr:uid="{00000000-0006-0000-0400-00000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400-00000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4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2" authorId="0" shapeId="0" xr:uid="{00000000-0006-0000-04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72" authorId="0" shapeId="0" xr:uid="{00000000-0006-0000-04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2" authorId="0" shapeId="0" xr:uid="{00000000-0006-0000-04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72" authorId="0" shapeId="0" xr:uid="{00000000-0006-0000-04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772" authorId="0" shapeId="0" xr:uid="{00000000-0006-0000-04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2" authorId="0" shapeId="0" xr:uid="{00000000-0006-0000-04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72" authorId="0" shapeId="0" xr:uid="{00000000-0006-0000-04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772" authorId="0" shapeId="0" xr:uid="{00000000-0006-0000-04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72" authorId="0" shapeId="0" xr:uid="{00000000-0006-0000-04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72" authorId="0" shapeId="0" xr:uid="{00000000-0006-0000-04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72" authorId="0" shapeId="0" xr:uid="{00000000-0006-0000-04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2" authorId="0" shapeId="0" xr:uid="{00000000-0006-0000-04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72" authorId="0" shapeId="0" xr:uid="{00000000-0006-0000-04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2" authorId="0" shapeId="0" xr:uid="{00000000-0006-0000-04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72" authorId="0" shapeId="0" xr:uid="{00000000-0006-0000-04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72" authorId="0" shapeId="0" xr:uid="{00000000-0006-0000-04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2" authorId="0" shapeId="0" xr:uid="{00000000-0006-0000-04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2" authorId="0" shapeId="0" xr:uid="{00000000-0006-0000-04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4" authorId="0" shapeId="0" xr:uid="{00000000-0006-0000-04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74" authorId="0" shapeId="0" xr:uid="{00000000-0006-0000-04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74" authorId="0" shapeId="0" xr:uid="{00000000-0006-0000-04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74" authorId="0" shapeId="0" xr:uid="{00000000-0006-0000-04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74" authorId="0" shapeId="0" xr:uid="{00000000-0006-0000-04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74" authorId="0" shapeId="0" xr:uid="{00000000-0006-0000-04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74" authorId="0" shapeId="0" xr:uid="{00000000-0006-0000-04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4" authorId="0" shapeId="0" xr:uid="{00000000-0006-0000-04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4" authorId="0" shapeId="0" xr:uid="{00000000-0006-0000-04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74" authorId="0" shapeId="0" xr:uid="{00000000-0006-0000-04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74" authorId="0" shapeId="0" xr:uid="{00000000-0006-0000-04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774" authorId="0" shapeId="0" xr:uid="{00000000-0006-0000-04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4" authorId="0" shapeId="0" xr:uid="{00000000-0006-0000-04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4" authorId="0" shapeId="0" xr:uid="{00000000-0006-0000-04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74" authorId="0" shapeId="0" xr:uid="{00000000-0006-0000-04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74" authorId="0" shapeId="0" xr:uid="{00000000-0006-0000-04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74" authorId="0" shapeId="0" xr:uid="{00000000-0006-0000-04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74" authorId="0" shapeId="0" xr:uid="{00000000-0006-0000-04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74" authorId="0" shapeId="0" xr:uid="{00000000-0006-0000-04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4" authorId="0" shapeId="0" xr:uid="{00000000-0006-0000-04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74" authorId="0" shapeId="0" xr:uid="{00000000-0006-0000-04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4" authorId="0" shapeId="0" xr:uid="{00000000-0006-0000-04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4" authorId="0" shapeId="0" xr:uid="{00000000-0006-0000-04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6" authorId="0" shapeId="0" xr:uid="{00000000-0006-0000-04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76" authorId="0" shapeId="0" xr:uid="{00000000-0006-0000-04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76" authorId="0" shapeId="0" xr:uid="{00000000-0006-0000-04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6" authorId="0" shapeId="0" xr:uid="{00000000-0006-0000-04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6" authorId="0" shapeId="0" xr:uid="{00000000-0006-0000-04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76" authorId="0" shapeId="0" xr:uid="{00000000-0006-0000-04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76" authorId="0" shapeId="0" xr:uid="{00000000-0006-0000-04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776" authorId="0" shapeId="0" xr:uid="{00000000-0006-0000-04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76" authorId="0" shapeId="0" xr:uid="{00000000-0006-0000-04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778" authorId="0" shapeId="0" xr:uid="{00000000-0006-0000-04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78" authorId="0" shapeId="0" xr:uid="{00000000-0006-0000-04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778" authorId="0" shapeId="0" xr:uid="{00000000-0006-0000-04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78" authorId="0" shapeId="0" xr:uid="{00000000-0006-0000-04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778" authorId="0" shapeId="0" xr:uid="{00000000-0006-0000-04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778" authorId="0" shapeId="0" xr:uid="{00000000-0006-0000-04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78" authorId="0" shapeId="0" xr:uid="{00000000-0006-0000-04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78" authorId="0" shapeId="0" xr:uid="{00000000-0006-0000-04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78" authorId="0" shapeId="0" xr:uid="{00000000-0006-0000-04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M778" authorId="0" shapeId="0" xr:uid="{00000000-0006-0000-04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78" authorId="0" shapeId="0" xr:uid="{00000000-0006-0000-04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F778" authorId="0" shapeId="0" xr:uid="{00000000-0006-0000-04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78" authorId="0" shapeId="0" xr:uid="{00000000-0006-0000-04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8" authorId="0" shapeId="0" xr:uid="{00000000-0006-0000-04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8" authorId="0" shapeId="0" xr:uid="{00000000-0006-0000-04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0" authorId="0" shapeId="0" xr:uid="{00000000-0006-0000-04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0" authorId="0" shapeId="0" xr:uid="{00000000-0006-0000-04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0" authorId="0" shapeId="0" xr:uid="{00000000-0006-0000-04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0" authorId="0" shapeId="0" xr:uid="{00000000-0006-0000-04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80" authorId="0" shapeId="0" xr:uid="{00000000-0006-0000-04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0" authorId="0" shapeId="0" xr:uid="{00000000-0006-0000-04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0" authorId="0" shapeId="0" xr:uid="{00000000-0006-0000-04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0" authorId="0" shapeId="0" xr:uid="{00000000-0006-0000-04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80" authorId="0" shapeId="0" xr:uid="{00000000-0006-0000-04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0" authorId="0" shapeId="0" xr:uid="{00000000-0006-0000-04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0" authorId="0" shapeId="0" xr:uid="{00000000-0006-0000-04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780" authorId="0" shapeId="0" xr:uid="{00000000-0006-0000-04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0" authorId="0" shapeId="0" xr:uid="{00000000-0006-0000-04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780" authorId="0" shapeId="0" xr:uid="{00000000-0006-0000-04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0" authorId="0" shapeId="0" xr:uid="{00000000-0006-0000-04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0" authorId="0" shapeId="0" xr:uid="{00000000-0006-0000-04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80" authorId="0" shapeId="0" xr:uid="{00000000-0006-0000-04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80" authorId="0" shapeId="0" xr:uid="{00000000-0006-0000-04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80" authorId="0" shapeId="0" xr:uid="{00000000-0006-0000-04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80" authorId="0" shapeId="0" xr:uid="{00000000-0006-0000-04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0" authorId="0" shapeId="0" xr:uid="{00000000-0006-0000-04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0" authorId="0" shapeId="0" xr:uid="{00000000-0006-0000-04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0" authorId="0" shapeId="0" xr:uid="{00000000-0006-0000-04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4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0" authorId="0" shapeId="0" xr:uid="{00000000-0006-0000-04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82" authorId="0" shapeId="0" xr:uid="{00000000-0006-0000-0400-00005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400-00005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82" authorId="0" shapeId="0" xr:uid="{00000000-0006-0000-0400-00005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400-00006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82" authorId="0" shapeId="0" xr:uid="{00000000-0006-0000-0400-00006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82" authorId="0" shapeId="0" xr:uid="{00000000-0006-0000-0400-000062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82" authorId="0" shapeId="0" xr:uid="{00000000-0006-0000-0400-00006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82" authorId="0" shapeId="0" xr:uid="{00000000-0006-0000-0400-000064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2" authorId="0" shapeId="0" xr:uid="{00000000-0006-0000-0400-00006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400-00006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4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4" authorId="0" shapeId="0" xr:uid="{00000000-0006-0000-04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4" authorId="0" shapeId="0" xr:uid="{00000000-0006-0000-04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84" authorId="0" shapeId="0" xr:uid="{00000000-0006-0000-04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84" authorId="0" shapeId="0" xr:uid="{00000000-0006-0000-04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4" authorId="0" shapeId="0" xr:uid="{00000000-0006-0000-04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4" authorId="0" shapeId="0" xr:uid="{00000000-0006-0000-04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4" authorId="0" shapeId="0" xr:uid="{00000000-0006-0000-04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4" authorId="0" shapeId="0" xr:uid="{00000000-0006-0000-04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4" authorId="0" shapeId="0" xr:uid="{00000000-0006-0000-04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4" authorId="0" shapeId="0" xr:uid="{00000000-0006-0000-04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84" authorId="0" shapeId="0" xr:uid="{00000000-0006-0000-04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4" authorId="0" shapeId="0" xr:uid="{00000000-0006-0000-04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784" authorId="0" shapeId="0" xr:uid="{00000000-0006-0000-04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4" authorId="0" shapeId="0" xr:uid="{00000000-0006-0000-04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84" authorId="0" shapeId="0" xr:uid="{00000000-0006-0000-04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84" authorId="0" shapeId="0" xr:uid="{00000000-0006-0000-04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84" authorId="0" shapeId="0" xr:uid="{00000000-0006-0000-04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84" authorId="0" shapeId="0" xr:uid="{00000000-0006-0000-04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84" authorId="0" shapeId="0" xr:uid="{00000000-0006-0000-04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84" authorId="0" shapeId="0" xr:uid="{00000000-0006-0000-04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4" authorId="0" shapeId="0" xr:uid="{00000000-0006-0000-04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4" authorId="0" shapeId="0" xr:uid="{00000000-0006-0000-04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4" authorId="0" shapeId="0" xr:uid="{00000000-0006-0000-04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84" authorId="0" shapeId="0" xr:uid="{00000000-0006-0000-04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84" authorId="0" shapeId="0" xr:uid="{00000000-0006-0000-04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4" authorId="0" shapeId="0" xr:uid="{00000000-0006-0000-04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4" authorId="0" shapeId="0" xr:uid="{00000000-0006-0000-04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6" authorId="0" shapeId="0" xr:uid="{00000000-0006-0000-04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6" authorId="0" shapeId="0" xr:uid="{00000000-0006-0000-04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6" authorId="0" shapeId="0" xr:uid="{00000000-0006-0000-04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86" authorId="0" shapeId="0" xr:uid="{00000000-0006-0000-04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86" authorId="0" shapeId="0" xr:uid="{00000000-0006-0000-04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6" authorId="0" shapeId="0" xr:uid="{00000000-0006-0000-04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6" authorId="0" shapeId="0" xr:uid="{00000000-0006-0000-04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6" authorId="0" shapeId="0" xr:uid="{00000000-0006-0000-04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6" authorId="0" shapeId="0" xr:uid="{00000000-0006-0000-04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6" authorId="0" shapeId="0" xr:uid="{00000000-0006-0000-04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6" authorId="0" shapeId="0" xr:uid="{00000000-0006-0000-04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6" authorId="0" shapeId="0" xr:uid="{00000000-0006-0000-04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86" authorId="0" shapeId="0" xr:uid="{00000000-0006-0000-04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86" authorId="0" shapeId="0" xr:uid="{00000000-0006-0000-04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6" authorId="0" shapeId="0" xr:uid="{00000000-0006-0000-04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786" authorId="0" shapeId="0" xr:uid="{00000000-0006-0000-04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6" authorId="0" shapeId="0" xr:uid="{00000000-0006-0000-04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6" authorId="0" shapeId="0" xr:uid="{00000000-0006-0000-04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86" authorId="0" shapeId="0" xr:uid="{00000000-0006-0000-04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6" authorId="0" shapeId="0" xr:uid="{00000000-0006-0000-04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6" authorId="0" shapeId="0" xr:uid="{00000000-0006-0000-04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86" authorId="0" shapeId="0" xr:uid="{00000000-0006-0000-04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86" authorId="0" shapeId="0" xr:uid="{00000000-0006-0000-04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4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6" authorId="0" shapeId="0" xr:uid="{00000000-0006-0000-04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8" authorId="0" shapeId="0" xr:uid="{00000000-0006-0000-04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88" authorId="0" shapeId="0" xr:uid="{00000000-0006-0000-04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88" authorId="0" shapeId="0" xr:uid="{00000000-0006-0000-04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88" authorId="0" shapeId="0" xr:uid="{00000000-0006-0000-04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88" authorId="0" shapeId="0" xr:uid="{00000000-0006-0000-04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88" authorId="0" shapeId="0" xr:uid="{00000000-0006-0000-04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88" authorId="0" shapeId="0" xr:uid="{00000000-0006-0000-04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788" authorId="0" shapeId="0" xr:uid="{00000000-0006-0000-04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88" authorId="0" shapeId="0" xr:uid="{00000000-0006-0000-04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790" authorId="0" shapeId="0" xr:uid="{00000000-0006-0000-0400-0000A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400-0000A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90" authorId="0" shapeId="0" xr:uid="{00000000-0006-0000-0400-0000A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400-0000A8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90" authorId="0" shapeId="0" xr:uid="{00000000-0006-0000-0400-0000A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90" authorId="0" shapeId="0" xr:uid="{00000000-0006-0000-0400-0000AA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90" authorId="0" shapeId="0" xr:uid="{00000000-0006-0000-0400-0000A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90" authorId="0" shapeId="0" xr:uid="{00000000-0006-0000-0400-0000AC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400-0000A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400-0000A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4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2" authorId="0" shapeId="0" xr:uid="{00000000-0006-0000-04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2" authorId="0" shapeId="0" xr:uid="{00000000-0006-0000-04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92" authorId="0" shapeId="0" xr:uid="{00000000-0006-0000-04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2" authorId="0" shapeId="0" xr:uid="{00000000-0006-0000-04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92" authorId="0" shapeId="0" xr:uid="{00000000-0006-0000-04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2" authorId="0" shapeId="0" xr:uid="{00000000-0006-0000-04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2" authorId="0" shapeId="0" xr:uid="{00000000-0006-0000-04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92" authorId="0" shapeId="0" xr:uid="{00000000-0006-0000-04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2" authorId="0" shapeId="0" xr:uid="{00000000-0006-0000-04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92" authorId="0" shapeId="0" xr:uid="{00000000-0006-0000-04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792" authorId="0" shapeId="0" xr:uid="{00000000-0006-0000-04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792" authorId="0" shapeId="0" xr:uid="{00000000-0006-0000-04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792" authorId="0" shapeId="0" xr:uid="{00000000-0006-0000-04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792" authorId="0" shapeId="0" xr:uid="{00000000-0006-0000-04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792" authorId="0" shapeId="0" xr:uid="{00000000-0006-0000-04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92" authorId="0" shapeId="0" xr:uid="{00000000-0006-0000-04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92" authorId="0" shapeId="0" xr:uid="{00000000-0006-0000-04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792" authorId="0" shapeId="0" xr:uid="{00000000-0006-0000-04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792" authorId="0" shapeId="0" xr:uid="{00000000-0006-0000-04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2" authorId="0" shapeId="0" xr:uid="{00000000-0006-0000-04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92" authorId="0" shapeId="0" xr:uid="{00000000-0006-0000-04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92" authorId="0" shapeId="0" xr:uid="{00000000-0006-0000-04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4" authorId="0" shapeId="0" xr:uid="{00000000-0006-0000-04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4" authorId="0" shapeId="0" xr:uid="{00000000-0006-0000-04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94" authorId="0" shapeId="0" xr:uid="{00000000-0006-0000-04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94" authorId="0" shapeId="0" xr:uid="{00000000-0006-0000-04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794" authorId="0" shapeId="0" xr:uid="{00000000-0006-0000-04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4" authorId="0" shapeId="0" xr:uid="{00000000-0006-0000-04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4" authorId="0" shapeId="0" xr:uid="{00000000-0006-0000-04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4" authorId="0" shapeId="0" xr:uid="{00000000-0006-0000-04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4" authorId="0" shapeId="0" xr:uid="{00000000-0006-0000-04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4" authorId="0" shapeId="0" xr:uid="{00000000-0006-0000-04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94" authorId="0" shapeId="0" xr:uid="{00000000-0006-0000-04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94" authorId="0" shapeId="0" xr:uid="{00000000-0006-0000-04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E794" authorId="0" shapeId="0" xr:uid="{00000000-0006-0000-04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94" authorId="0" shapeId="0" xr:uid="{00000000-0006-0000-04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94" authorId="0" shapeId="0" xr:uid="{00000000-0006-0000-04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4" authorId="0" shapeId="0" xr:uid="{00000000-0006-0000-04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94" authorId="0" shapeId="0" xr:uid="{00000000-0006-0000-04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4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4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6" authorId="0" shapeId="0" xr:uid="{00000000-0006-0000-04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96" authorId="0" shapeId="0" xr:uid="{00000000-0006-0000-04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96" authorId="0" shapeId="0" xr:uid="{00000000-0006-0000-04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6" authorId="0" shapeId="0" xr:uid="{00000000-0006-0000-04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6" authorId="0" shapeId="0" xr:uid="{00000000-0006-0000-04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96" authorId="0" shapeId="0" xr:uid="{00000000-0006-0000-04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96" authorId="0" shapeId="0" xr:uid="{00000000-0006-0000-04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6" authorId="0" shapeId="0" xr:uid="{00000000-0006-0000-0400-0000E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96" authorId="0" shapeId="0" xr:uid="{00000000-0006-0000-0400-0000E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P798" authorId="0" shapeId="0" xr:uid="{00000000-0006-0000-0400-0000E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98" authorId="0" shapeId="0" xr:uid="{00000000-0006-0000-0400-0000E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98" authorId="0" shapeId="0" xr:uid="{00000000-0006-0000-0400-0000E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J798" authorId="0" shapeId="0" xr:uid="{00000000-0006-0000-0400-0000E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98" authorId="0" shapeId="0" xr:uid="{00000000-0006-0000-0400-0000E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98" authorId="0" shapeId="0" xr:uid="{00000000-0006-0000-0400-0000E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98" authorId="0" shapeId="0" xr:uid="{00000000-0006-0000-0400-0000E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98" authorId="0" shapeId="0" xr:uid="{00000000-0006-0000-04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798" authorId="0" shapeId="0" xr:uid="{00000000-0006-0000-04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98" authorId="0" shapeId="0" xr:uid="{00000000-0006-0000-04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00" authorId="0" shapeId="0" xr:uid="{00000000-0006-0000-04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0" authorId="0" shapeId="0" xr:uid="{00000000-0006-0000-04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0" authorId="0" shapeId="0" xr:uid="{00000000-0006-0000-04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0" authorId="0" shapeId="0" xr:uid="{00000000-0006-0000-04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0" authorId="0" shapeId="0" xr:uid="{00000000-0006-0000-04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0" authorId="0" shapeId="0" xr:uid="{00000000-0006-0000-04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0" authorId="0" shapeId="0" xr:uid="{00000000-0006-0000-04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0" authorId="0" shapeId="0" xr:uid="{00000000-0006-0000-04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0" authorId="0" shapeId="0" xr:uid="{00000000-0006-0000-04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0" authorId="0" shapeId="0" xr:uid="{00000000-0006-0000-04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00" authorId="0" shapeId="0" xr:uid="{00000000-0006-0000-04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0" authorId="0" shapeId="0" xr:uid="{00000000-0006-0000-04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800" authorId="0" shapeId="0" xr:uid="{00000000-0006-0000-04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00" authorId="0" shapeId="0" xr:uid="{00000000-0006-0000-04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00" authorId="0" shapeId="0" xr:uid="{00000000-0006-0000-04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00" authorId="0" shapeId="0" xr:uid="{00000000-0006-0000-04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00" authorId="0" shapeId="0" xr:uid="{00000000-0006-0000-04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0" authorId="0" shapeId="0" xr:uid="{00000000-0006-0000-04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00" authorId="0" shapeId="0" xr:uid="{00000000-0006-0000-04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00" authorId="0" shapeId="0" xr:uid="{00000000-0006-0000-04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0" authorId="0" shapeId="0" xr:uid="{00000000-0006-0000-04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0" authorId="0" shapeId="0" xr:uid="{00000000-0006-0000-04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4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0" authorId="0" shapeId="0" xr:uid="{00000000-0006-0000-04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02" authorId="0" shapeId="0" xr:uid="{00000000-0006-0000-0400-00000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400-00000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02" authorId="0" shapeId="0" xr:uid="{00000000-0006-0000-0400-00000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400-000007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02" authorId="0" shapeId="0" xr:uid="{00000000-0006-0000-0400-000008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02" authorId="0" shapeId="0" xr:uid="{00000000-0006-0000-0400-00000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02" authorId="0" shapeId="0" xr:uid="{00000000-0006-0000-0400-00000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02" authorId="0" shapeId="0" xr:uid="{00000000-0006-0000-0400-00000B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400-00000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400-00000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4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4" authorId="0" shapeId="0" xr:uid="{00000000-0006-0000-04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4" authorId="0" shapeId="0" xr:uid="{00000000-0006-0000-04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04" authorId="0" shapeId="0" xr:uid="{00000000-0006-0000-04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4" authorId="0" shapeId="0" xr:uid="{00000000-0006-0000-04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4" authorId="0" shapeId="0" xr:uid="{00000000-0006-0000-04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4" authorId="0" shapeId="0" xr:uid="{00000000-0006-0000-04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4" authorId="0" shapeId="0" xr:uid="{00000000-0006-0000-04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4" authorId="0" shapeId="0" xr:uid="{00000000-0006-0000-04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4" authorId="0" shapeId="0" xr:uid="{00000000-0006-0000-04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4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4" authorId="0" shapeId="0" xr:uid="{00000000-0006-0000-04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04" authorId="0" shapeId="0" xr:uid="{00000000-0006-0000-04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04" authorId="0" shapeId="0" xr:uid="{00000000-0006-0000-04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4" authorId="0" shapeId="0" xr:uid="{00000000-0006-0000-04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04" authorId="0" shapeId="0" xr:uid="{00000000-0006-0000-04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4" authorId="0" shapeId="0" xr:uid="{00000000-0006-0000-04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4" authorId="0" shapeId="0" xr:uid="{00000000-0006-0000-04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04" authorId="0" shapeId="0" xr:uid="{00000000-0006-0000-04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4" authorId="0" shapeId="0" xr:uid="{00000000-0006-0000-04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04" authorId="0" shapeId="0" xr:uid="{00000000-0006-0000-04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4" authorId="0" shapeId="0" xr:uid="{00000000-0006-0000-04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4" authorId="0" shapeId="0" xr:uid="{00000000-0006-0000-04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4" authorId="0" shapeId="0" xr:uid="{00000000-0006-0000-04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4" authorId="0" shapeId="0" xr:uid="{00000000-0006-0000-04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4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4" authorId="0" shapeId="0" xr:uid="{00000000-0006-0000-04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6" authorId="0" shapeId="0" xr:uid="{00000000-0006-0000-04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6" authorId="0" shapeId="0" xr:uid="{00000000-0006-0000-04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6" authorId="0" shapeId="0" xr:uid="{00000000-0006-0000-04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6" authorId="0" shapeId="0" xr:uid="{00000000-0006-0000-04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06" authorId="0" shapeId="0" xr:uid="{00000000-0006-0000-04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6" authorId="0" shapeId="0" xr:uid="{00000000-0006-0000-04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6" authorId="0" shapeId="0" xr:uid="{00000000-0006-0000-04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6" authorId="0" shapeId="0" xr:uid="{00000000-0006-0000-04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6" authorId="0" shapeId="0" xr:uid="{00000000-0006-0000-04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6" authorId="0" shapeId="0" xr:uid="{00000000-0006-0000-04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06" authorId="0" shapeId="0" xr:uid="{00000000-0006-0000-04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806" authorId="0" shapeId="0" xr:uid="{00000000-0006-0000-04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6" authorId="0" shapeId="0" xr:uid="{00000000-0006-0000-04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06" authorId="0" shapeId="0" xr:uid="{00000000-0006-0000-04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6" authorId="0" shapeId="0" xr:uid="{00000000-0006-0000-04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6" authorId="0" shapeId="0" xr:uid="{00000000-0006-0000-04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6" authorId="0" shapeId="0" xr:uid="{00000000-0006-0000-04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6" authorId="0" shapeId="0" xr:uid="{00000000-0006-0000-04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4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6" authorId="0" shapeId="0" xr:uid="{00000000-0006-0000-04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8" authorId="0" shapeId="0" xr:uid="{00000000-0006-0000-04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08" authorId="0" shapeId="0" xr:uid="{00000000-0006-0000-04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08" authorId="0" shapeId="0" xr:uid="{00000000-0006-0000-04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08" authorId="0" shapeId="0" xr:uid="{00000000-0006-0000-04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8" authorId="0" shapeId="0" xr:uid="{00000000-0006-0000-04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08" authorId="0" shapeId="0" xr:uid="{00000000-0006-0000-04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08" authorId="0" shapeId="0" xr:uid="{00000000-0006-0000-04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8" authorId="0" shapeId="0" xr:uid="{00000000-0006-0000-04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8" authorId="0" shapeId="0" xr:uid="{00000000-0006-0000-04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810" authorId="0" shapeId="0" xr:uid="{00000000-0006-0000-0400-00004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400-000047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10" authorId="0" shapeId="0" xr:uid="{00000000-0006-0000-0400-00004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400-00004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10" authorId="0" shapeId="0" xr:uid="{00000000-0006-0000-0400-00004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10" authorId="0" shapeId="0" xr:uid="{00000000-0006-0000-0400-00004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10" authorId="0" shapeId="0" xr:uid="{00000000-0006-0000-0400-00004C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10" authorId="0" shapeId="0" xr:uid="{00000000-0006-0000-0400-00004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10" authorId="0" shapeId="0" xr:uid="{00000000-0006-0000-0400-00004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0" authorId="0" shapeId="0" xr:uid="{00000000-0006-0000-0400-00004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4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2" authorId="0" shapeId="0" xr:uid="{00000000-0006-0000-04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12" authorId="0" shapeId="0" xr:uid="{00000000-0006-0000-04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2" authorId="0" shapeId="0" xr:uid="{00000000-0006-0000-04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12" authorId="0" shapeId="0" xr:uid="{00000000-0006-0000-04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2" authorId="0" shapeId="0" xr:uid="{00000000-0006-0000-04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2" authorId="0" shapeId="0" xr:uid="{00000000-0006-0000-04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2" authorId="0" shapeId="0" xr:uid="{00000000-0006-0000-04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2" authorId="0" shapeId="0" xr:uid="{00000000-0006-0000-04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2" authorId="0" shapeId="0" xr:uid="{00000000-0006-0000-04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12" authorId="0" shapeId="0" xr:uid="{00000000-0006-0000-04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12" authorId="0" shapeId="0" xr:uid="{00000000-0006-0000-04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2" authorId="0" shapeId="0" xr:uid="{00000000-0006-0000-04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12" authorId="0" shapeId="0" xr:uid="{00000000-0006-0000-04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812" authorId="0" shapeId="0" xr:uid="{00000000-0006-0000-04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812" authorId="0" shapeId="0" xr:uid="{00000000-0006-0000-04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12" authorId="0" shapeId="0" xr:uid="{00000000-0006-0000-04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12" authorId="0" shapeId="0" xr:uid="{00000000-0006-0000-04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2" authorId="0" shapeId="0" xr:uid="{00000000-0006-0000-04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12" authorId="0" shapeId="0" xr:uid="{00000000-0006-0000-04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12" authorId="0" shapeId="0" xr:uid="{00000000-0006-0000-04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2" authorId="0" shapeId="0" xr:uid="{00000000-0006-0000-04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12" authorId="0" shapeId="0" xr:uid="{00000000-0006-0000-04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12" authorId="0" shapeId="0" xr:uid="{00000000-0006-0000-04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12" authorId="0" shapeId="0" xr:uid="{00000000-0006-0000-04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12" authorId="0" shapeId="0" xr:uid="{00000000-0006-0000-04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4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4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4" authorId="0" shapeId="0" xr:uid="{00000000-0006-0000-04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14" authorId="0" shapeId="0" xr:uid="{00000000-0006-0000-04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14" authorId="0" shapeId="0" xr:uid="{00000000-0006-0000-04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14" authorId="0" shapeId="0" xr:uid="{00000000-0006-0000-04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14" authorId="0" shapeId="0" xr:uid="{00000000-0006-0000-04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14" authorId="0" shapeId="0" xr:uid="{00000000-0006-0000-04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14" authorId="0" shapeId="0" xr:uid="{00000000-0006-0000-04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4" authorId="0" shapeId="0" xr:uid="{00000000-0006-0000-04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4" authorId="0" shapeId="0" xr:uid="{00000000-0006-0000-04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4" authorId="0" shapeId="0" xr:uid="{00000000-0006-0000-04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14" authorId="0" shapeId="0" xr:uid="{00000000-0006-0000-04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14" authorId="0" shapeId="0" xr:uid="{00000000-0006-0000-04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14" authorId="0" shapeId="0" xr:uid="{00000000-0006-0000-04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814" authorId="0" shapeId="0" xr:uid="{00000000-0006-0000-04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814" authorId="0" shapeId="0" xr:uid="{00000000-0006-0000-04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814" authorId="0" shapeId="0" xr:uid="{00000000-0006-0000-04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Y814" authorId="0" shapeId="0" xr:uid="{00000000-0006-0000-04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14" authorId="0" shapeId="0" xr:uid="{00000000-0006-0000-04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14" authorId="0" shapeId="0" xr:uid="{00000000-0006-0000-04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14" authorId="0" shapeId="0" xr:uid="{00000000-0006-0000-04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14" authorId="0" shapeId="0" xr:uid="{00000000-0006-0000-04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14" authorId="0" shapeId="0" xr:uid="{00000000-0006-0000-04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14" authorId="0" shapeId="0" xr:uid="{00000000-0006-0000-04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4" authorId="0" shapeId="0" xr:uid="{00000000-0006-0000-04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14" authorId="0" shapeId="0" xr:uid="{00000000-0006-0000-04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4" authorId="0" shapeId="0" xr:uid="{00000000-0006-0000-04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816" authorId="0" shapeId="0" xr:uid="{00000000-0006-0000-04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16" authorId="0" shapeId="0" xr:uid="{00000000-0006-0000-04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6" authorId="0" shapeId="0" xr:uid="{00000000-0006-0000-04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R816" authorId="0" shapeId="0" xr:uid="{00000000-0006-0000-04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16" authorId="0" shapeId="0" xr:uid="{00000000-0006-0000-04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16" authorId="0" shapeId="0" xr:uid="{00000000-0006-0000-04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816" authorId="0" shapeId="0" xr:uid="{00000000-0006-0000-04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6" authorId="0" shapeId="0" xr:uid="{00000000-0006-0000-04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816" authorId="0" shapeId="0" xr:uid="{00000000-0006-0000-04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16" authorId="0" shapeId="0" xr:uid="{00000000-0006-0000-04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818" authorId="0" shapeId="0" xr:uid="{00000000-0006-0000-04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18" authorId="0" shapeId="0" xr:uid="{00000000-0006-0000-04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18" authorId="0" shapeId="0" xr:uid="{00000000-0006-0000-04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18" authorId="0" shapeId="0" xr:uid="{00000000-0006-0000-04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18" authorId="0" shapeId="0" xr:uid="{00000000-0006-0000-04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18" authorId="0" shapeId="0" xr:uid="{00000000-0006-0000-04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18" authorId="0" shapeId="0" xr:uid="{00000000-0006-0000-04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18" authorId="0" shapeId="0" xr:uid="{00000000-0006-0000-04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18" authorId="0" shapeId="0" xr:uid="{00000000-0006-0000-04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18" authorId="0" shapeId="0" xr:uid="{00000000-0006-0000-04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818" authorId="0" shapeId="0" xr:uid="{00000000-0006-0000-04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18" authorId="0" shapeId="0" xr:uid="{00000000-0006-0000-04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BE818" authorId="0" shapeId="0" xr:uid="{00000000-0006-0000-04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18" authorId="0" shapeId="0" xr:uid="{00000000-0006-0000-04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18" authorId="0" shapeId="0" xr:uid="{00000000-0006-0000-04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820" authorId="0" shapeId="0" xr:uid="{00000000-0006-0000-04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0" authorId="0" shapeId="0" xr:uid="{00000000-0006-0000-04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20" authorId="0" shapeId="0" xr:uid="{00000000-0006-0000-04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20" authorId="0" shapeId="0" xr:uid="{00000000-0006-0000-04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20" authorId="0" shapeId="0" xr:uid="{00000000-0006-0000-04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20" authorId="0" shapeId="0" xr:uid="{00000000-0006-0000-04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0" authorId="0" shapeId="0" xr:uid="{00000000-0006-0000-04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0" authorId="0" shapeId="0" xr:uid="{00000000-0006-0000-04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4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0" authorId="0" shapeId="0" xr:uid="{00000000-0006-0000-04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0" authorId="0" shapeId="0" xr:uid="{00000000-0006-0000-04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20" authorId="0" shapeId="0" xr:uid="{00000000-0006-0000-04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820" authorId="0" shapeId="0" xr:uid="{00000000-0006-0000-04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20" authorId="0" shapeId="0" xr:uid="{00000000-0006-0000-04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820" authorId="0" shapeId="0" xr:uid="{00000000-0006-0000-04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20" authorId="0" shapeId="0" xr:uid="{00000000-0006-0000-04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Y820" authorId="0" shapeId="0" xr:uid="{00000000-0006-0000-04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820" authorId="0" shapeId="0" xr:uid="{00000000-0006-0000-04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20" authorId="0" shapeId="0" xr:uid="{00000000-0006-0000-04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20" authorId="0" shapeId="0" xr:uid="{00000000-0006-0000-04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20" authorId="0" shapeId="0" xr:uid="{00000000-0006-0000-04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0" authorId="0" shapeId="0" xr:uid="{00000000-0006-0000-04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0" authorId="0" shapeId="0" xr:uid="{00000000-0006-0000-04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4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0" authorId="0" shapeId="0" xr:uid="{00000000-0006-0000-04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2" authorId="0" shapeId="0" xr:uid="{00000000-0006-0000-0400-0000B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400-0000B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2" authorId="0" shapeId="0" xr:uid="{00000000-0006-0000-0400-0000B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400-0000BB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22" authorId="0" shapeId="0" xr:uid="{00000000-0006-0000-0400-0000B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2" authorId="0" shapeId="0" xr:uid="{00000000-0006-0000-0400-0000B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22" authorId="0" shapeId="0" xr:uid="{00000000-0006-0000-0400-0000B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2" authorId="0" shapeId="0" xr:uid="{00000000-0006-0000-0400-0000B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2" authorId="0" shapeId="0" xr:uid="{00000000-0006-0000-0400-0000C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400-0000C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4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4" authorId="0" shapeId="0" xr:uid="{00000000-0006-0000-04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24" authorId="0" shapeId="0" xr:uid="{00000000-0006-0000-04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24" authorId="0" shapeId="0" xr:uid="{00000000-0006-0000-04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24" authorId="0" shapeId="0" xr:uid="{00000000-0006-0000-04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4" authorId="0" shapeId="0" xr:uid="{00000000-0006-0000-04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4" authorId="0" shapeId="0" xr:uid="{00000000-0006-0000-04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4" authorId="0" shapeId="0" xr:uid="{00000000-0006-0000-04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4" authorId="0" shapeId="0" xr:uid="{00000000-0006-0000-04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24" authorId="0" shapeId="0" xr:uid="{00000000-0006-0000-04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24" authorId="0" shapeId="0" xr:uid="{00000000-0006-0000-04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4" authorId="0" shapeId="0" xr:uid="{00000000-0006-0000-04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24" authorId="0" shapeId="0" xr:uid="{00000000-0006-0000-04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24" authorId="0" shapeId="0" xr:uid="{00000000-0006-0000-04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824" authorId="0" shapeId="0" xr:uid="{00000000-0006-0000-04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4" authorId="0" shapeId="0" xr:uid="{00000000-0006-0000-04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24" authorId="0" shapeId="0" xr:uid="{00000000-0006-0000-04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24" authorId="0" shapeId="0" xr:uid="{00000000-0006-0000-04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24" authorId="0" shapeId="0" xr:uid="{00000000-0006-0000-04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24" authorId="0" shapeId="0" xr:uid="{00000000-0006-0000-04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24" authorId="0" shapeId="0" xr:uid="{00000000-0006-0000-04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24" authorId="0" shapeId="0" xr:uid="{00000000-0006-0000-04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24" authorId="0" shapeId="0" xr:uid="{00000000-0006-0000-04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24" authorId="0" shapeId="0" xr:uid="{00000000-0006-0000-04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4" authorId="0" shapeId="0" xr:uid="{00000000-0006-0000-04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4" authorId="0" shapeId="0" xr:uid="{00000000-0006-0000-04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24" authorId="0" shapeId="0" xr:uid="{00000000-0006-0000-04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4" authorId="0" shapeId="0" xr:uid="{00000000-0006-0000-04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4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4" authorId="0" shapeId="0" xr:uid="{00000000-0006-0000-04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6" authorId="0" shapeId="0" xr:uid="{00000000-0006-0000-04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6" authorId="0" shapeId="0" xr:uid="{00000000-0006-0000-04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6" authorId="0" shapeId="0" xr:uid="{00000000-0006-0000-04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26" authorId="0" shapeId="0" xr:uid="{00000000-0006-0000-04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6" authorId="0" shapeId="0" xr:uid="{00000000-0006-0000-04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26" authorId="0" shapeId="0" xr:uid="{00000000-0006-0000-04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26" authorId="0" shapeId="0" xr:uid="{00000000-0006-0000-04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6" authorId="0" shapeId="0" xr:uid="{00000000-0006-0000-04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26" authorId="0" shapeId="0" xr:uid="{00000000-0006-0000-04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Y826" authorId="0" shapeId="0" xr:uid="{00000000-0006-0000-04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26" authorId="0" shapeId="0" xr:uid="{00000000-0006-0000-04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26" authorId="0" shapeId="0" xr:uid="{00000000-0006-0000-04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26" authorId="0" shapeId="0" xr:uid="{00000000-0006-0000-04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26" authorId="0" shapeId="0" xr:uid="{00000000-0006-0000-04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6" authorId="0" shapeId="0" xr:uid="{00000000-0006-0000-04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6" authorId="0" shapeId="0" xr:uid="{00000000-0006-0000-04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6" authorId="0" shapeId="0" xr:uid="{00000000-0006-0000-04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6" authorId="0" shapeId="0" xr:uid="{00000000-0006-0000-04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4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6" authorId="0" shapeId="0" xr:uid="{00000000-0006-0000-04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828" authorId="0" shapeId="0" xr:uid="{00000000-0006-0000-04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28" authorId="0" shapeId="0" xr:uid="{00000000-0006-0000-04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8" authorId="0" shapeId="0" xr:uid="{00000000-0006-0000-04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R828" authorId="0" shapeId="0" xr:uid="{00000000-0006-0000-04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28" authorId="0" shapeId="0" xr:uid="{00000000-0006-0000-04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28" authorId="0" shapeId="0" xr:uid="{00000000-0006-0000-04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828" authorId="0" shapeId="0" xr:uid="{00000000-0006-0000-04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28" authorId="0" shapeId="0" xr:uid="{00000000-0006-0000-04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828" authorId="0" shapeId="0" xr:uid="{00000000-0006-0000-04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28" authorId="0" shapeId="0" xr:uid="{00000000-0006-0000-04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830" authorId="0" shapeId="0" xr:uid="{00000000-0006-0000-0400-0000F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400-0000F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30" authorId="0" shapeId="0" xr:uid="{00000000-0006-0000-0400-00000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400-000001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30" authorId="0" shapeId="0" xr:uid="{00000000-0006-0000-0400-000002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30" authorId="0" shapeId="0" xr:uid="{00000000-0006-0000-0400-00000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30" authorId="0" shapeId="0" xr:uid="{00000000-0006-0000-0400-000004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30" authorId="0" shapeId="0" xr:uid="{00000000-0006-0000-0400-00000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30" authorId="0" shapeId="0" xr:uid="{00000000-0006-0000-0400-00000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400-00000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2" authorId="0" shapeId="0" xr:uid="{00000000-0006-0000-04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32" authorId="0" shapeId="0" xr:uid="{00000000-0006-0000-04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32" authorId="0" shapeId="0" xr:uid="{00000000-0006-0000-04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32" authorId="0" shapeId="0" xr:uid="{00000000-0006-0000-04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32" authorId="0" shapeId="0" xr:uid="{00000000-0006-0000-04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2" authorId="0" shapeId="0" xr:uid="{00000000-0006-0000-04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2" authorId="0" shapeId="0" xr:uid="{00000000-0006-0000-04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2" authorId="0" shapeId="0" xr:uid="{00000000-0006-0000-04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2" authorId="0" shapeId="0" xr:uid="{00000000-0006-0000-04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2" authorId="0" shapeId="0" xr:uid="{00000000-0006-0000-04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832" authorId="0" shapeId="0" xr:uid="{00000000-0006-0000-04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32" authorId="0" shapeId="0" xr:uid="{00000000-0006-0000-04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32" authorId="0" shapeId="0" xr:uid="{00000000-0006-0000-04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32" authorId="0" shapeId="0" xr:uid="{00000000-0006-0000-04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32" authorId="0" shapeId="0" xr:uid="{00000000-0006-0000-04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32" authorId="0" shapeId="0" xr:uid="{00000000-0006-0000-04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32" authorId="0" shapeId="0" xr:uid="{00000000-0006-0000-04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32" authorId="0" shapeId="0" xr:uid="{00000000-0006-0000-04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32" authorId="0" shapeId="0" xr:uid="{00000000-0006-0000-04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32" authorId="0" shapeId="0" xr:uid="{00000000-0006-0000-04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32" authorId="0" shapeId="0" xr:uid="{00000000-0006-0000-04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2" authorId="0" shapeId="0" xr:uid="{00000000-0006-0000-04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32" authorId="0" shapeId="0" xr:uid="{00000000-0006-0000-04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32" authorId="0" shapeId="0" xr:uid="{00000000-0006-0000-04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2" authorId="0" shapeId="0" xr:uid="{00000000-0006-0000-04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2" authorId="0" shapeId="0" xr:uid="{00000000-0006-0000-04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2" authorId="0" shapeId="0" xr:uid="{00000000-0006-0000-04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4" authorId="0" shapeId="0" xr:uid="{00000000-0006-0000-04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34" authorId="0" shapeId="0" xr:uid="{00000000-0006-0000-0400-00002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34" authorId="0" shapeId="0" xr:uid="{00000000-0006-0000-0400-00002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34" authorId="0" shapeId="0" xr:uid="{00000000-0006-0000-0400-00002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34" authorId="0" shapeId="0" xr:uid="{00000000-0006-0000-0400-00002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34" authorId="0" shapeId="0" xr:uid="{00000000-0006-0000-0400-00002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34" authorId="0" shapeId="0" xr:uid="{00000000-0006-0000-0400-00002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4" authorId="0" shapeId="0" xr:uid="{00000000-0006-0000-0400-00002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834" authorId="0" shapeId="0" xr:uid="{00000000-0006-0000-04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34" authorId="0" shapeId="0" xr:uid="{00000000-0006-0000-04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834" authorId="0" shapeId="0" xr:uid="{00000000-0006-0000-04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4" authorId="0" shapeId="0" xr:uid="{00000000-0006-0000-04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4" authorId="0" shapeId="0" xr:uid="{00000000-0006-0000-04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34" authorId="0" shapeId="0" xr:uid="{00000000-0006-0000-04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4" authorId="0" shapeId="0" xr:uid="{00000000-0006-0000-04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34" authorId="0" shapeId="0" xr:uid="{00000000-0006-0000-04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34" authorId="0" shapeId="0" xr:uid="{00000000-0006-0000-04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34" authorId="0" shapeId="0" xr:uid="{00000000-0006-0000-04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4" authorId="0" shapeId="0" xr:uid="{00000000-0006-0000-04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4" authorId="0" shapeId="0" xr:uid="{00000000-0006-0000-04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6" authorId="0" shapeId="0" xr:uid="{00000000-0006-0000-04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36" authorId="0" shapeId="0" xr:uid="{00000000-0006-0000-04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36" authorId="0" shapeId="0" xr:uid="{00000000-0006-0000-04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836" authorId="0" shapeId="0" xr:uid="{00000000-0006-0000-04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36" authorId="0" shapeId="0" xr:uid="{00000000-0006-0000-04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36" authorId="0" shapeId="0" xr:uid="{00000000-0006-0000-04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36" authorId="0" shapeId="0" xr:uid="{00000000-0006-0000-04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36" authorId="0" shapeId="0" xr:uid="{00000000-0006-0000-04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836" authorId="0" shapeId="0" xr:uid="{00000000-0006-0000-04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836" authorId="0" shapeId="0" xr:uid="{00000000-0006-0000-04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36" authorId="0" shapeId="0" xr:uid="{00000000-0006-0000-04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36" authorId="0" shapeId="0" xr:uid="{00000000-0006-0000-04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36" authorId="0" shapeId="0" xr:uid="{00000000-0006-0000-04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836" authorId="0" shapeId="0" xr:uid="{00000000-0006-0000-04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36" authorId="0" shapeId="0" xr:uid="{00000000-0006-0000-04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838" authorId="0" shapeId="0" xr:uid="{00000000-0006-0000-04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38" authorId="0" shapeId="0" xr:uid="{00000000-0006-0000-04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38" authorId="0" shapeId="0" xr:uid="{00000000-0006-0000-04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838" authorId="0" shapeId="0" xr:uid="{00000000-0006-0000-04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38" authorId="0" shapeId="0" xr:uid="{00000000-0006-0000-04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38" authorId="0" shapeId="0" xr:uid="{00000000-0006-0000-04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38" authorId="0" shapeId="0" xr:uid="{00000000-0006-0000-04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838" authorId="0" shapeId="0" xr:uid="{00000000-0006-0000-04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38" authorId="0" shapeId="0" xr:uid="{00000000-0006-0000-04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840" authorId="0" shapeId="0" xr:uid="{00000000-0006-0000-04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40" authorId="0" shapeId="0" xr:uid="{00000000-0006-0000-04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0" authorId="0" shapeId="0" xr:uid="{00000000-0006-0000-04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40" authorId="0" shapeId="0" xr:uid="{00000000-0006-0000-04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0" authorId="0" shapeId="0" xr:uid="{00000000-0006-0000-04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0" authorId="0" shapeId="0" xr:uid="{00000000-0006-0000-04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0" authorId="0" shapeId="0" xr:uid="{00000000-0006-0000-04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0" authorId="0" shapeId="0" xr:uid="{00000000-0006-0000-04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40" authorId="0" shapeId="0" xr:uid="{00000000-0006-0000-04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0" authorId="0" shapeId="0" xr:uid="{00000000-0006-0000-04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0" authorId="0" shapeId="0" xr:uid="{00000000-0006-0000-04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0" authorId="0" shapeId="0" xr:uid="{00000000-0006-0000-04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40" authorId="0" shapeId="0" xr:uid="{00000000-0006-0000-04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840" authorId="0" shapeId="0" xr:uid="{00000000-0006-0000-04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40" authorId="0" shapeId="0" xr:uid="{00000000-0006-0000-04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40" authorId="0" shapeId="0" xr:uid="{00000000-0006-0000-04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40" authorId="0" shapeId="0" xr:uid="{00000000-0006-0000-04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0" authorId="0" shapeId="0" xr:uid="{00000000-0006-0000-04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0" authorId="0" shapeId="0" xr:uid="{00000000-0006-0000-04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40" authorId="0" shapeId="0" xr:uid="{00000000-0006-0000-04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0" authorId="0" shapeId="0" xr:uid="{00000000-0006-0000-04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0" authorId="0" shapeId="0" xr:uid="{00000000-0006-0000-04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0" authorId="0" shapeId="0" xr:uid="{00000000-0006-0000-04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40" authorId="0" shapeId="0" xr:uid="{00000000-0006-0000-04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0" authorId="0" shapeId="0" xr:uid="{00000000-0006-0000-04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42" authorId="0" shapeId="0" xr:uid="{00000000-0006-0000-0400-00006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400-00006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2" authorId="0" shapeId="0" xr:uid="{00000000-0006-0000-0400-00006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400-00006B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42" authorId="0" shapeId="0" xr:uid="{00000000-0006-0000-0400-00006C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42" authorId="0" shapeId="0" xr:uid="{00000000-0006-0000-0400-00006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400-00006E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42" authorId="0" shapeId="0" xr:uid="{00000000-0006-0000-0400-00006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42" authorId="0" shapeId="0" xr:uid="{00000000-0006-0000-0400-00007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400-00007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4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844" authorId="0" shapeId="0" xr:uid="{00000000-0006-0000-04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44" authorId="0" shapeId="0" xr:uid="{00000000-0006-0000-04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44" authorId="0" shapeId="0" xr:uid="{00000000-0006-0000-04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4" authorId="0" shapeId="0" xr:uid="{00000000-0006-0000-04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44" authorId="0" shapeId="0" xr:uid="{00000000-0006-0000-04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4" authorId="0" shapeId="0" xr:uid="{00000000-0006-0000-04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4" authorId="0" shapeId="0" xr:uid="{00000000-0006-0000-04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44" authorId="0" shapeId="0" xr:uid="{00000000-0006-0000-04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4" authorId="0" shapeId="0" xr:uid="{00000000-0006-0000-04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44" authorId="0" shapeId="0" xr:uid="{00000000-0006-0000-04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844" authorId="0" shapeId="0" xr:uid="{00000000-0006-0000-04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44" authorId="0" shapeId="0" xr:uid="{00000000-0006-0000-04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844" authorId="0" shapeId="0" xr:uid="{00000000-0006-0000-04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4" authorId="0" shapeId="0" xr:uid="{00000000-0006-0000-04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4" authorId="0" shapeId="0" xr:uid="{00000000-0006-0000-04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44" authorId="0" shapeId="0" xr:uid="{00000000-0006-0000-04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44" authorId="0" shapeId="0" xr:uid="{00000000-0006-0000-04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44" authorId="0" shapeId="0" xr:uid="{00000000-0006-0000-04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44" authorId="0" shapeId="0" xr:uid="{00000000-0006-0000-04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44" authorId="0" shapeId="0" xr:uid="{00000000-0006-0000-04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44" authorId="0" shapeId="0" xr:uid="{00000000-0006-0000-04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44" authorId="0" shapeId="0" xr:uid="{00000000-0006-0000-04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4" authorId="0" shapeId="0" xr:uid="{00000000-0006-0000-04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4" authorId="0" shapeId="0" xr:uid="{00000000-0006-0000-04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4" authorId="0" shapeId="0" xr:uid="{00000000-0006-0000-04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4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4" authorId="0" shapeId="0" xr:uid="{00000000-0006-0000-04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6" authorId="0" shapeId="0" xr:uid="{00000000-0006-0000-04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6" authorId="0" shapeId="0" xr:uid="{00000000-0006-0000-04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6" authorId="0" shapeId="0" xr:uid="{00000000-0006-0000-04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46" authorId="0" shapeId="0" xr:uid="{00000000-0006-0000-04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6" authorId="0" shapeId="0" xr:uid="{00000000-0006-0000-04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46" authorId="0" shapeId="0" xr:uid="{00000000-0006-0000-04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6" authorId="0" shapeId="0" xr:uid="{00000000-0006-0000-04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6" authorId="0" shapeId="0" xr:uid="{00000000-0006-0000-04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6" authorId="0" shapeId="0" xr:uid="{00000000-0006-0000-04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846" authorId="0" shapeId="0" xr:uid="{00000000-0006-0000-04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46" authorId="0" shapeId="0" xr:uid="{00000000-0006-0000-04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46" authorId="0" shapeId="0" xr:uid="{00000000-0006-0000-04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46" authorId="0" shapeId="0" xr:uid="{00000000-0006-0000-04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846" authorId="0" shapeId="0" xr:uid="{00000000-0006-0000-04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46" authorId="0" shapeId="0" xr:uid="{00000000-0006-0000-04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46" authorId="0" shapeId="0" xr:uid="{00000000-0006-0000-04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6" authorId="0" shapeId="0" xr:uid="{00000000-0006-0000-04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6" authorId="0" shapeId="0" xr:uid="{00000000-0006-0000-04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46" authorId="0" shapeId="0" xr:uid="{00000000-0006-0000-04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6" authorId="0" shapeId="0" xr:uid="{00000000-0006-0000-04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6" authorId="0" shapeId="0" xr:uid="{00000000-0006-0000-04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6" authorId="0" shapeId="0" xr:uid="{00000000-0006-0000-04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8" authorId="0" shapeId="0" xr:uid="{00000000-0006-0000-04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48" authorId="0" shapeId="0" xr:uid="{00000000-0006-0000-04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48" authorId="0" shapeId="0" xr:uid="{00000000-0006-0000-04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848" authorId="0" shapeId="0" xr:uid="{00000000-0006-0000-04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48" authorId="0" shapeId="0" xr:uid="{00000000-0006-0000-04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48" authorId="0" shapeId="0" xr:uid="{00000000-0006-0000-04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48" authorId="0" shapeId="0" xr:uid="{00000000-0006-0000-04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48" authorId="0" shapeId="0" xr:uid="{00000000-0006-0000-04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848" authorId="0" shapeId="0" xr:uid="{00000000-0006-0000-04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848" authorId="0" shapeId="0" xr:uid="{00000000-0006-0000-04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48" authorId="0" shapeId="0" xr:uid="{00000000-0006-0000-04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48" authorId="0" shapeId="0" xr:uid="{00000000-0006-0000-04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48" authorId="0" shapeId="0" xr:uid="{00000000-0006-0000-04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848" authorId="0" shapeId="0" xr:uid="{00000000-0006-0000-04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48" authorId="0" shapeId="0" xr:uid="{00000000-0006-0000-04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50" authorId="0" shapeId="0" xr:uid="{00000000-0006-0000-0400-0000B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400-0000B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50" authorId="0" shapeId="0" xr:uid="{00000000-0006-0000-0400-0000B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400-0000B6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50" authorId="0" shapeId="0" xr:uid="{00000000-0006-0000-0400-0000B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400-0000B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400-0000B9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50" authorId="0" shapeId="0" xr:uid="{00000000-0006-0000-0400-0000B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50" authorId="0" shapeId="0" xr:uid="{00000000-0006-0000-0400-0000BB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50" authorId="0" shapeId="0" xr:uid="{00000000-0006-0000-0400-0000B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852" authorId="0" shapeId="0" xr:uid="{00000000-0006-0000-04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2" authorId="0" shapeId="0" xr:uid="{00000000-0006-0000-04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52" authorId="0" shapeId="0" xr:uid="{00000000-0006-0000-04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52" authorId="0" shapeId="0" xr:uid="{00000000-0006-0000-04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52" authorId="0" shapeId="0" xr:uid="{00000000-0006-0000-04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52" authorId="0" shapeId="0" xr:uid="{00000000-0006-0000-04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52" authorId="0" shapeId="0" xr:uid="{00000000-0006-0000-04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2" authorId="0" shapeId="0" xr:uid="{00000000-0006-0000-04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2" authorId="0" shapeId="0" xr:uid="{00000000-0006-0000-04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52" authorId="0" shapeId="0" xr:uid="{00000000-0006-0000-04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52" authorId="0" shapeId="0" xr:uid="{00000000-0006-0000-04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2" authorId="0" shapeId="0" xr:uid="{00000000-0006-0000-04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52" authorId="0" shapeId="0" xr:uid="{00000000-0006-0000-04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52" authorId="0" shapeId="0" xr:uid="{00000000-0006-0000-04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852" authorId="0" shapeId="0" xr:uid="{00000000-0006-0000-04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52" authorId="0" shapeId="0" xr:uid="{00000000-0006-0000-04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852" authorId="0" shapeId="0" xr:uid="{00000000-0006-0000-04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52" authorId="0" shapeId="0" xr:uid="{00000000-0006-0000-04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52" authorId="0" shapeId="0" xr:uid="{00000000-0006-0000-04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52" authorId="0" shapeId="0" xr:uid="{00000000-0006-0000-04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52" authorId="0" shapeId="0" xr:uid="{00000000-0006-0000-04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52" authorId="0" shapeId="0" xr:uid="{00000000-0006-0000-04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2" authorId="0" shapeId="0" xr:uid="{00000000-0006-0000-04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52" authorId="0" shapeId="0" xr:uid="{00000000-0006-0000-04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2" authorId="0" shapeId="0" xr:uid="{00000000-0006-0000-04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2" authorId="0" shapeId="0" xr:uid="{00000000-0006-0000-04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4" authorId="0" shapeId="0" xr:uid="{00000000-0006-0000-04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4" authorId="0" shapeId="0" xr:uid="{00000000-0006-0000-04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54" authorId="0" shapeId="0" xr:uid="{00000000-0006-0000-04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4" authorId="0" shapeId="0" xr:uid="{00000000-0006-0000-04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54" authorId="0" shapeId="0" xr:uid="{00000000-0006-0000-04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54" authorId="0" shapeId="0" xr:uid="{00000000-0006-0000-04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4" authorId="0" shapeId="0" xr:uid="{00000000-0006-0000-04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54" authorId="0" shapeId="0" xr:uid="{00000000-0006-0000-04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54" authorId="0" shapeId="0" xr:uid="{00000000-0006-0000-04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54" authorId="0" shapeId="0" xr:uid="{00000000-0006-0000-04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54" authorId="0" shapeId="0" xr:uid="{00000000-0006-0000-04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4" authorId="0" shapeId="0" xr:uid="{00000000-0006-0000-04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54" authorId="0" shapeId="0" xr:uid="{00000000-0006-0000-04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854" authorId="0" shapeId="0" xr:uid="{00000000-0006-0000-04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4" authorId="0" shapeId="0" xr:uid="{00000000-0006-0000-04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54" authorId="0" shapeId="0" xr:uid="{00000000-0006-0000-04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854" authorId="0" shapeId="0" xr:uid="{00000000-0006-0000-04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4" authorId="0" shapeId="0" xr:uid="{00000000-0006-0000-04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54" authorId="0" shapeId="0" xr:uid="{00000000-0006-0000-04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4" authorId="0" shapeId="0" xr:uid="{00000000-0006-0000-04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4" authorId="0" shapeId="0" xr:uid="{00000000-0006-0000-04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6" authorId="0" shapeId="0" xr:uid="{00000000-0006-0000-04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856" authorId="0" shapeId="0" xr:uid="{00000000-0006-0000-04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56" authorId="0" shapeId="0" xr:uid="{00000000-0006-0000-04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56" authorId="0" shapeId="0" xr:uid="{00000000-0006-0000-04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6" authorId="0" shapeId="0" xr:uid="{00000000-0006-0000-04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56" authorId="0" shapeId="0" xr:uid="{00000000-0006-0000-04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6" authorId="0" shapeId="0" xr:uid="{00000000-0006-0000-04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56" authorId="0" shapeId="0" xr:uid="{00000000-0006-0000-04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856" authorId="0" shapeId="0" xr:uid="{00000000-0006-0000-04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56" authorId="0" shapeId="0" xr:uid="{00000000-0006-0000-04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56" authorId="0" shapeId="0" xr:uid="{00000000-0006-0000-04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L856" authorId="0" shapeId="0" xr:uid="{00000000-0006-0000-04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56" authorId="0" shapeId="0" xr:uid="{00000000-0006-0000-04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56" authorId="0" shapeId="0" xr:uid="{00000000-0006-0000-04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0" authorId="0" shapeId="0" xr:uid="{00000000-0006-0000-04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0" authorId="0" shapeId="0" xr:uid="{00000000-0006-0000-04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60" authorId="0" shapeId="0" xr:uid="{00000000-0006-0000-04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60" authorId="0" shapeId="0" xr:uid="{00000000-0006-0000-04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0" authorId="0" shapeId="0" xr:uid="{00000000-0006-0000-04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60" authorId="0" shapeId="0" xr:uid="{00000000-0006-0000-04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60" authorId="0" shapeId="0" xr:uid="{00000000-0006-0000-04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0" authorId="0" shapeId="0" xr:uid="{00000000-0006-0000-04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0" authorId="0" shapeId="0" xr:uid="{00000000-0006-0000-04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60" authorId="0" shapeId="0" xr:uid="{00000000-0006-0000-04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60" authorId="0" shapeId="0" xr:uid="{00000000-0006-0000-04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860" authorId="0" shapeId="0" xr:uid="{00000000-0006-0000-04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0" authorId="0" shapeId="0" xr:uid="{00000000-0006-0000-04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0" authorId="0" shapeId="0" xr:uid="{00000000-0006-0000-04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860" authorId="0" shapeId="0" xr:uid="{00000000-0006-0000-04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60" authorId="0" shapeId="0" xr:uid="{00000000-0006-0000-04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0" authorId="0" shapeId="0" xr:uid="{00000000-0006-0000-04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60" authorId="0" shapeId="0" xr:uid="{00000000-0006-0000-04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0" authorId="0" shapeId="0" xr:uid="{00000000-0006-0000-04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62" authorId="0" shapeId="0" xr:uid="{00000000-0006-0000-0400-00000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400-00000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62" authorId="0" shapeId="0" xr:uid="{00000000-0006-0000-0400-00000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400-00001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62" authorId="0" shapeId="0" xr:uid="{00000000-0006-0000-0400-00001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400-00001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400-000013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62" authorId="0" shapeId="0" xr:uid="{00000000-0006-0000-0400-00001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62" authorId="0" shapeId="0" xr:uid="{00000000-0006-0000-0400-00001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400-00001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4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4" authorId="0" shapeId="0" xr:uid="{00000000-0006-0000-04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64" authorId="0" shapeId="0" xr:uid="{00000000-0006-0000-04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64" authorId="0" shapeId="0" xr:uid="{00000000-0006-0000-04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4" authorId="0" shapeId="0" xr:uid="{00000000-0006-0000-04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64" authorId="0" shapeId="0" xr:uid="{00000000-0006-0000-04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4" authorId="0" shapeId="0" xr:uid="{00000000-0006-0000-04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4" authorId="0" shapeId="0" xr:uid="{00000000-0006-0000-04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4" authorId="0" shapeId="0" xr:uid="{00000000-0006-0000-04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4" authorId="0" shapeId="0" xr:uid="{00000000-0006-0000-04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4" authorId="0" shapeId="0" xr:uid="{00000000-0006-0000-04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64" authorId="0" shapeId="0" xr:uid="{00000000-0006-0000-04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4" authorId="0" shapeId="0" xr:uid="{00000000-0006-0000-04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4" authorId="0" shapeId="0" xr:uid="{00000000-0006-0000-04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4" authorId="0" shapeId="0" xr:uid="{00000000-0006-0000-04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864" authorId="0" shapeId="0" xr:uid="{00000000-0006-0000-04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64" authorId="0" shapeId="0" xr:uid="{00000000-0006-0000-04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4" authorId="0" shapeId="0" xr:uid="{00000000-0006-0000-04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4" authorId="0" shapeId="0" xr:uid="{00000000-0006-0000-04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4" authorId="0" shapeId="0" xr:uid="{00000000-0006-0000-04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864" authorId="0" shapeId="0" xr:uid="{00000000-0006-0000-04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64" authorId="0" shapeId="0" xr:uid="{00000000-0006-0000-04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64" authorId="0" shapeId="0" xr:uid="{00000000-0006-0000-04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64" authorId="0" shapeId="0" xr:uid="{00000000-0006-0000-04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64" authorId="0" shapeId="0" xr:uid="{00000000-0006-0000-04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4" authorId="0" shapeId="0" xr:uid="{00000000-0006-0000-04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4" authorId="0" shapeId="0" xr:uid="{00000000-0006-0000-04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4" authorId="0" shapeId="0" xr:uid="{00000000-0006-0000-04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4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4" authorId="0" shapeId="0" xr:uid="{00000000-0006-0000-04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6" authorId="0" shapeId="0" xr:uid="{00000000-0006-0000-04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6" authorId="0" shapeId="0" xr:uid="{00000000-0006-0000-04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66" authorId="0" shapeId="0" xr:uid="{00000000-0006-0000-04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66" authorId="0" shapeId="0" xr:uid="{00000000-0006-0000-04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6" authorId="0" shapeId="0" xr:uid="{00000000-0006-0000-04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66" authorId="0" shapeId="0" xr:uid="{00000000-0006-0000-04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66" authorId="0" shapeId="0" xr:uid="{00000000-0006-0000-04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6" authorId="0" shapeId="0" xr:uid="{00000000-0006-0000-04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6" authorId="0" shapeId="0" xr:uid="{00000000-0006-0000-04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66" authorId="0" shapeId="0" xr:uid="{00000000-0006-0000-04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66" authorId="0" shapeId="0" xr:uid="{00000000-0006-0000-04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866" authorId="0" shapeId="0" xr:uid="{00000000-0006-0000-04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66" authorId="0" shapeId="0" xr:uid="{00000000-0006-0000-04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66" authorId="0" shapeId="0" xr:uid="{00000000-0006-0000-04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6" authorId="0" shapeId="0" xr:uid="{00000000-0006-0000-04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6" authorId="0" shapeId="0" xr:uid="{00000000-0006-0000-04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66" authorId="0" shapeId="0" xr:uid="{00000000-0006-0000-04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6" authorId="0" shapeId="0" xr:uid="{00000000-0006-0000-04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6" authorId="0" shapeId="0" xr:uid="{00000000-0006-0000-04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6" authorId="0" shapeId="0" xr:uid="{00000000-0006-0000-04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4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6" authorId="0" shapeId="0" xr:uid="{00000000-0006-0000-04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8" authorId="0" shapeId="0" xr:uid="{00000000-0006-0000-04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868" authorId="0" shapeId="0" xr:uid="{00000000-0006-0000-04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68" authorId="0" shapeId="0" xr:uid="{00000000-0006-0000-04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68" authorId="0" shapeId="0" xr:uid="{00000000-0006-0000-04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8" authorId="0" shapeId="0" xr:uid="{00000000-0006-0000-04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68" authorId="0" shapeId="0" xr:uid="{00000000-0006-0000-04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8" authorId="0" shapeId="0" xr:uid="{00000000-0006-0000-04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68" authorId="0" shapeId="0" xr:uid="{00000000-0006-0000-04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868" authorId="0" shapeId="0" xr:uid="{00000000-0006-0000-04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68" authorId="0" shapeId="0" xr:uid="{00000000-0006-0000-04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68" authorId="0" shapeId="0" xr:uid="{00000000-0006-0000-04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L868" authorId="0" shapeId="0" xr:uid="{00000000-0006-0000-04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68" authorId="0" shapeId="0" xr:uid="{00000000-0006-0000-04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68" authorId="0" shapeId="0" xr:uid="{00000000-0006-0000-04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70" authorId="0" shapeId="0" xr:uid="{00000000-0006-0000-0400-000059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70" authorId="0" shapeId="0" xr:uid="{00000000-0006-0000-0400-00005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70" authorId="0" shapeId="0" xr:uid="{00000000-0006-0000-0400-00005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70" authorId="0" shapeId="0" xr:uid="{00000000-0006-0000-0400-00005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70" authorId="0" shapeId="0" xr:uid="{00000000-0006-0000-0400-00005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70" authorId="0" shapeId="0" xr:uid="{00000000-0006-0000-0400-00005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70" authorId="0" shapeId="0" xr:uid="{00000000-0006-0000-0400-00005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70" authorId="0" shapeId="0" xr:uid="{00000000-0006-0000-0400-00006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400-00006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70" authorId="0" shapeId="0" xr:uid="{00000000-0006-0000-0400-00006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72" authorId="0" shapeId="0" xr:uid="{00000000-0006-0000-04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72" authorId="0" shapeId="0" xr:uid="{00000000-0006-0000-04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72" authorId="0" shapeId="0" xr:uid="{00000000-0006-0000-04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72" authorId="0" shapeId="0" xr:uid="{00000000-0006-0000-04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72" authorId="0" shapeId="0" xr:uid="{00000000-0006-0000-04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J872" authorId="0" shapeId="0" xr:uid="{00000000-0006-0000-04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4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4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72" authorId="0" shapeId="0" xr:uid="{00000000-0006-0000-04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72" authorId="0" shapeId="0" xr:uid="{00000000-0006-0000-04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72" authorId="0" shapeId="0" xr:uid="{00000000-0006-0000-04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72" authorId="0" shapeId="0" xr:uid="{00000000-0006-0000-04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2" authorId="0" shapeId="0" xr:uid="{00000000-0006-0000-04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872" authorId="0" shapeId="0" xr:uid="{00000000-0006-0000-04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872" authorId="0" shapeId="0" xr:uid="{00000000-0006-0000-04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872" authorId="0" shapeId="0" xr:uid="{00000000-0006-0000-04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72" authorId="0" shapeId="0" xr:uid="{00000000-0006-0000-04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872" authorId="0" shapeId="0" xr:uid="{00000000-0006-0000-04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72" authorId="0" shapeId="0" xr:uid="{00000000-0006-0000-04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72" authorId="0" shapeId="0" xr:uid="{00000000-0006-0000-04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2" authorId="0" shapeId="0" xr:uid="{00000000-0006-0000-04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2" authorId="0" shapeId="0" xr:uid="{00000000-0006-0000-04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72" authorId="0" shapeId="0" xr:uid="{00000000-0006-0000-04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2" authorId="0" shapeId="0" xr:uid="{00000000-0006-0000-04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72" authorId="0" shapeId="0" xr:uid="{00000000-0006-0000-04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72" authorId="0" shapeId="0" xr:uid="{00000000-0006-0000-04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72" authorId="0" shapeId="0" xr:uid="{00000000-0006-0000-04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2" authorId="0" shapeId="0" xr:uid="{00000000-0006-0000-04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2" authorId="0" shapeId="0" xr:uid="{00000000-0006-0000-04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72" authorId="0" shapeId="0" xr:uid="{00000000-0006-0000-04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74" authorId="0" shapeId="0" xr:uid="{00000000-0006-0000-04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74" authorId="0" shapeId="0" xr:uid="{00000000-0006-0000-04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74" authorId="0" shapeId="0" xr:uid="{00000000-0006-0000-04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74" authorId="0" shapeId="0" xr:uid="{00000000-0006-0000-04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74" authorId="0" shapeId="0" xr:uid="{00000000-0006-0000-04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74" authorId="0" shapeId="0" xr:uid="{00000000-0006-0000-04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4" authorId="0" shapeId="0" xr:uid="{00000000-0006-0000-04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874" authorId="0" shapeId="0" xr:uid="{00000000-0006-0000-04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74" authorId="0" shapeId="0" xr:uid="{00000000-0006-0000-04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74" authorId="0" shapeId="0" xr:uid="{00000000-0006-0000-04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4" authorId="0" shapeId="0" xr:uid="{00000000-0006-0000-04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74" authorId="0" shapeId="0" xr:uid="{00000000-0006-0000-04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874" authorId="0" shapeId="0" xr:uid="{00000000-0006-0000-04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874" authorId="0" shapeId="0" xr:uid="{00000000-0006-0000-04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874" authorId="0" shapeId="0" xr:uid="{00000000-0006-0000-04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74" authorId="0" shapeId="0" xr:uid="{00000000-0006-0000-04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74" authorId="0" shapeId="0" xr:uid="{00000000-0006-0000-04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74" authorId="0" shapeId="0" xr:uid="{00000000-0006-0000-04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4" authorId="0" shapeId="0" xr:uid="{00000000-0006-0000-04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74" authorId="0" shapeId="0" xr:uid="{00000000-0006-0000-04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74" authorId="0" shapeId="0" xr:uid="{00000000-0006-0000-04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74" authorId="0" shapeId="0" xr:uid="{00000000-0006-0000-04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74" authorId="0" shapeId="0" xr:uid="{00000000-0006-0000-04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876" authorId="0" shapeId="0" xr:uid="{00000000-0006-0000-04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76" authorId="0" shapeId="0" xr:uid="{00000000-0006-0000-04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76" authorId="0" shapeId="0" xr:uid="{00000000-0006-0000-04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6" authorId="0" shapeId="0" xr:uid="{00000000-0006-0000-04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876" authorId="0" shapeId="0" xr:uid="{00000000-0006-0000-04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76" authorId="0" shapeId="0" xr:uid="{00000000-0006-0000-04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76" authorId="0" shapeId="0" xr:uid="{00000000-0006-0000-04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76" authorId="0" shapeId="0" xr:uid="{00000000-0006-0000-04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76" authorId="0" shapeId="0" xr:uid="{00000000-0006-0000-04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76" authorId="0" shapeId="0" xr:uid="{00000000-0006-0000-04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876" authorId="0" shapeId="0" xr:uid="{00000000-0006-0000-04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76" authorId="0" shapeId="0" xr:uid="{00000000-0006-0000-04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876" authorId="0" shapeId="0" xr:uid="{00000000-0006-0000-04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76" authorId="0" shapeId="0" xr:uid="{00000000-0006-0000-04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76" authorId="0" shapeId="0" xr:uid="{00000000-0006-0000-04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76" authorId="0" shapeId="0" xr:uid="{00000000-0006-0000-04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76" authorId="0" shapeId="0" xr:uid="{00000000-0006-0000-04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76" authorId="0" shapeId="0" xr:uid="{00000000-0006-0000-04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76" authorId="0" shapeId="0" xr:uid="{00000000-0006-0000-04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878" authorId="0" shapeId="0" xr:uid="{00000000-0006-0000-04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878" authorId="0" shapeId="0" xr:uid="{00000000-0006-0000-04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78" authorId="0" shapeId="0" xr:uid="{00000000-0006-0000-04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78" authorId="0" shapeId="0" xr:uid="{00000000-0006-0000-04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78" authorId="0" shapeId="0" xr:uid="{00000000-0006-0000-04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8" authorId="0" shapeId="0" xr:uid="{00000000-0006-0000-04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8" authorId="0" shapeId="0" xr:uid="{00000000-0006-0000-04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78" authorId="0" shapeId="0" xr:uid="{00000000-0006-0000-04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78" authorId="0" shapeId="0" xr:uid="{00000000-0006-0000-04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8" authorId="0" shapeId="0" xr:uid="{00000000-0006-0000-04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78" authorId="0" shapeId="0" xr:uid="{00000000-0006-0000-04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78" authorId="0" shapeId="0" xr:uid="{00000000-0006-0000-04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8" authorId="0" shapeId="0" xr:uid="{00000000-0006-0000-04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878" authorId="0" shapeId="0" xr:uid="{00000000-0006-0000-04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78" authorId="0" shapeId="0" xr:uid="{00000000-0006-0000-04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878" authorId="0" shapeId="0" xr:uid="{00000000-0006-0000-04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878" authorId="0" shapeId="0" xr:uid="{00000000-0006-0000-0400-0000B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78" authorId="0" shapeId="0" xr:uid="{00000000-0006-0000-04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878" authorId="0" shapeId="0" xr:uid="{00000000-0006-0000-04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78" authorId="0" shapeId="0" xr:uid="{00000000-0006-0000-04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0" authorId="0" shapeId="0" xr:uid="{00000000-0006-0000-04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80" authorId="0" shapeId="0" xr:uid="{00000000-0006-0000-04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0" authorId="0" shapeId="0" xr:uid="{00000000-0006-0000-04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0" authorId="0" shapeId="0" xr:uid="{00000000-0006-0000-04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0" authorId="0" shapeId="0" xr:uid="{00000000-0006-0000-04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80" authorId="0" shapeId="0" xr:uid="{00000000-0006-0000-04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80" authorId="0" shapeId="0" xr:uid="{00000000-0006-0000-04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0" authorId="0" shapeId="0" xr:uid="{00000000-0006-0000-04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0" authorId="0" shapeId="0" xr:uid="{00000000-0006-0000-04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80" authorId="0" shapeId="0" xr:uid="{00000000-0006-0000-04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80" authorId="0" shapeId="0" xr:uid="{00000000-0006-0000-04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0" authorId="0" shapeId="0" xr:uid="{00000000-0006-0000-04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880" authorId="0" shapeId="0" xr:uid="{00000000-0006-0000-04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80" authorId="0" shapeId="0" xr:uid="{00000000-0006-0000-04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880" authorId="0" shapeId="0" xr:uid="{00000000-0006-0000-04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80" authorId="0" shapeId="0" xr:uid="{00000000-0006-0000-04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880" authorId="0" shapeId="0" xr:uid="{00000000-0006-0000-04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80" authorId="0" shapeId="0" xr:uid="{00000000-0006-0000-04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880" authorId="0" shapeId="0" xr:uid="{00000000-0006-0000-04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80" authorId="0" shapeId="0" xr:uid="{00000000-0006-0000-04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80" authorId="0" shapeId="0" xr:uid="{00000000-0006-0000-04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80" authorId="0" shapeId="0" xr:uid="{00000000-0006-0000-04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80" authorId="0" shapeId="0" xr:uid="{00000000-0006-0000-04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0" authorId="0" shapeId="0" xr:uid="{00000000-0006-0000-04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0" authorId="0" shapeId="0" xr:uid="{00000000-0006-0000-04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0" authorId="0" shapeId="0" xr:uid="{00000000-0006-0000-04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82" authorId="0" shapeId="0" xr:uid="{00000000-0006-0000-0400-0000D9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2" authorId="0" shapeId="0" xr:uid="{00000000-0006-0000-0400-0000D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2" authorId="0" shapeId="0" xr:uid="{00000000-0006-0000-0400-0000D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2" authorId="0" shapeId="0" xr:uid="{00000000-0006-0000-0400-0000D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82" authorId="0" shapeId="0" xr:uid="{00000000-0006-0000-0400-0000D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82" authorId="0" shapeId="0" xr:uid="{00000000-0006-0000-0400-0000D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82" authorId="0" shapeId="0" xr:uid="{00000000-0006-0000-0400-0000D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82" authorId="0" shapeId="0" xr:uid="{00000000-0006-0000-0400-0000E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400-0000E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2" authorId="0" shapeId="0" xr:uid="{00000000-0006-0000-0400-0000E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84" authorId="0" shapeId="0" xr:uid="{00000000-0006-0000-04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884" authorId="0" shapeId="0" xr:uid="{00000000-0006-0000-04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4" authorId="0" shapeId="0" xr:uid="{00000000-0006-0000-04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84" authorId="0" shapeId="0" xr:uid="{00000000-0006-0000-04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4" authorId="0" shapeId="0" xr:uid="{00000000-0006-0000-04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84" authorId="0" shapeId="0" xr:uid="{00000000-0006-0000-04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4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4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4" authorId="0" shapeId="0" xr:uid="{00000000-0006-0000-04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4" authorId="0" shapeId="0" xr:uid="{00000000-0006-0000-04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4" authorId="0" shapeId="0" xr:uid="{00000000-0006-0000-04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884" authorId="0" shapeId="0" xr:uid="{00000000-0006-0000-04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84" authorId="0" shapeId="0" xr:uid="{00000000-0006-0000-04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884" authorId="0" shapeId="0" xr:uid="{00000000-0006-0000-04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884" authorId="0" shapeId="0" xr:uid="{00000000-0006-0000-04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884" authorId="0" shapeId="0" xr:uid="{00000000-0006-0000-04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4" authorId="0" shapeId="0" xr:uid="{00000000-0006-0000-04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884" authorId="0" shapeId="0" xr:uid="{00000000-0006-0000-04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884" authorId="0" shapeId="0" xr:uid="{00000000-0006-0000-04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Z884" authorId="0" shapeId="0" xr:uid="{00000000-0006-0000-04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4" authorId="0" shapeId="0" xr:uid="{00000000-0006-0000-04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884" authorId="0" shapeId="0" xr:uid="{00000000-0006-0000-04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84" authorId="0" shapeId="0" xr:uid="{00000000-0006-0000-04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84" authorId="0" shapeId="0" xr:uid="{00000000-0006-0000-04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84" authorId="0" shapeId="0" xr:uid="{00000000-0006-0000-04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84" authorId="0" shapeId="0" xr:uid="{00000000-0006-0000-04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84" authorId="0" shapeId="0" xr:uid="{00000000-0006-0000-04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4" authorId="0" shapeId="0" xr:uid="{00000000-0006-0000-04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4" authorId="0" shapeId="0" xr:uid="{00000000-0006-0000-04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4" authorId="0" shapeId="0" xr:uid="{00000000-0006-0000-04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6" authorId="0" shapeId="0" xr:uid="{00000000-0006-0000-04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886" authorId="0" shapeId="0" xr:uid="{00000000-0006-0000-04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6" authorId="0" shapeId="0" xr:uid="{00000000-0006-0000-04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6" authorId="0" shapeId="0" xr:uid="{00000000-0006-0000-04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6" authorId="0" shapeId="0" xr:uid="{00000000-0006-0000-04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86" authorId="0" shapeId="0" xr:uid="{00000000-0006-0000-04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6" authorId="0" shapeId="0" xr:uid="{00000000-0006-0000-04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6" authorId="0" shapeId="0" xr:uid="{00000000-0006-0000-04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86" authorId="0" shapeId="0" xr:uid="{00000000-0006-0000-04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86" authorId="0" shapeId="0" xr:uid="{00000000-0006-0000-04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86" authorId="0" shapeId="0" xr:uid="{00000000-0006-0000-04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886" authorId="0" shapeId="0" xr:uid="{00000000-0006-0000-04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886" authorId="0" shapeId="0" xr:uid="{00000000-0006-0000-04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886" authorId="0" shapeId="0" xr:uid="{00000000-0006-0000-04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886" authorId="0" shapeId="0" xr:uid="{00000000-0006-0000-04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86" authorId="0" shapeId="0" xr:uid="{00000000-0006-0000-04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886" authorId="0" shapeId="0" xr:uid="{00000000-0006-0000-04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886" authorId="0" shapeId="0" xr:uid="{00000000-0006-0000-04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BE886" authorId="0" shapeId="0" xr:uid="{00000000-0006-0000-04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86" authorId="0" shapeId="0" xr:uid="{00000000-0006-0000-04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6" authorId="0" shapeId="0" xr:uid="{00000000-0006-0000-04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86" authorId="0" shapeId="0" xr:uid="{00000000-0006-0000-04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6" authorId="0" shapeId="0" xr:uid="{00000000-0006-0000-04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4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6" authorId="0" shapeId="0" xr:uid="{00000000-0006-0000-04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888" authorId="0" shapeId="0" xr:uid="{00000000-0006-0000-04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88" authorId="0" shapeId="0" xr:uid="{00000000-0006-0000-04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88" authorId="0" shapeId="0" xr:uid="{00000000-0006-0000-04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8" authorId="0" shapeId="0" xr:uid="{00000000-0006-0000-04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888" authorId="0" shapeId="0" xr:uid="{00000000-0006-0000-04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88" authorId="0" shapeId="0" xr:uid="{00000000-0006-0000-04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88" authorId="0" shapeId="0" xr:uid="{00000000-0006-0000-04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888" authorId="0" shapeId="0" xr:uid="{00000000-0006-0000-04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88" authorId="0" shapeId="0" xr:uid="{00000000-0006-0000-04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8" authorId="0" shapeId="0" xr:uid="{00000000-0006-0000-04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888" authorId="0" shapeId="0" xr:uid="{00000000-0006-0000-04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8" authorId="0" shapeId="0" xr:uid="{00000000-0006-0000-04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888" authorId="0" shapeId="0" xr:uid="{00000000-0006-0000-04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88" authorId="0" shapeId="0" xr:uid="{00000000-0006-0000-04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88" authorId="0" shapeId="0" xr:uid="{00000000-0006-0000-04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8" authorId="0" shapeId="0" xr:uid="{00000000-0006-0000-04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88" authorId="0" shapeId="0" xr:uid="{00000000-0006-0000-04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88" authorId="0" shapeId="0" xr:uid="{00000000-0006-0000-04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88" authorId="0" shapeId="0" xr:uid="{00000000-0006-0000-04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890" authorId="0" shapeId="0" xr:uid="{00000000-0006-0000-0400-00002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90" authorId="0" shapeId="0" xr:uid="{00000000-0006-0000-0400-00002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0" authorId="0" shapeId="0" xr:uid="{00000000-0006-0000-0400-00002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400-00003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90" authorId="0" shapeId="0" xr:uid="{00000000-0006-0000-0400-000031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90" authorId="0" shapeId="0" xr:uid="{00000000-0006-0000-0400-00003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0" authorId="0" shapeId="0" xr:uid="{00000000-0006-0000-0400-000033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90" authorId="0" shapeId="0" xr:uid="{00000000-0006-0000-0400-00003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90" authorId="0" shapeId="0" xr:uid="{00000000-0006-0000-0400-00003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90" authorId="0" shapeId="0" xr:uid="{00000000-0006-0000-0400-00003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92" authorId="0" shapeId="0" xr:uid="{00000000-0006-0000-04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92" authorId="0" shapeId="0" xr:uid="{00000000-0006-0000-04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92" authorId="0" shapeId="0" xr:uid="{00000000-0006-0000-04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4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2" authorId="0" shapeId="0" xr:uid="{00000000-0006-0000-04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92" authorId="0" shapeId="0" xr:uid="{00000000-0006-0000-04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2" authorId="0" shapeId="0" xr:uid="{00000000-0006-0000-04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92" authorId="0" shapeId="0" xr:uid="{00000000-0006-0000-04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892" authorId="0" shapeId="0" xr:uid="{00000000-0006-0000-04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92" authorId="0" shapeId="0" xr:uid="{00000000-0006-0000-04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892" authorId="0" shapeId="0" xr:uid="{00000000-0006-0000-04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892" authorId="0" shapeId="0" xr:uid="{00000000-0006-0000-04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892" authorId="0" shapeId="0" xr:uid="{00000000-0006-0000-04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92" authorId="0" shapeId="0" xr:uid="{00000000-0006-0000-04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92" authorId="0" shapeId="0" xr:uid="{00000000-0006-0000-04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892" authorId="0" shapeId="0" xr:uid="{00000000-0006-0000-04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92" authorId="0" shapeId="0" xr:uid="{00000000-0006-0000-04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92" authorId="0" shapeId="0" xr:uid="{00000000-0006-0000-04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92" authorId="0" shapeId="0" xr:uid="{00000000-0006-0000-04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92" authorId="0" shapeId="0" xr:uid="{00000000-0006-0000-04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92" authorId="0" shapeId="0" xr:uid="{00000000-0006-0000-04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92" authorId="0" shapeId="0" xr:uid="{00000000-0006-0000-04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92" authorId="0" shapeId="0" xr:uid="{00000000-0006-0000-04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92" authorId="0" shapeId="0" xr:uid="{00000000-0006-0000-04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92" authorId="0" shapeId="0" xr:uid="{00000000-0006-0000-04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94" authorId="0" shapeId="0" xr:uid="{00000000-0006-0000-04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94" authorId="0" shapeId="0" xr:uid="{00000000-0006-0000-04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894" authorId="0" shapeId="0" xr:uid="{00000000-0006-0000-04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894" authorId="0" shapeId="0" xr:uid="{00000000-0006-0000-04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94" authorId="0" shapeId="0" xr:uid="{00000000-0006-0000-04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894" authorId="0" shapeId="0" xr:uid="{00000000-0006-0000-04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94" authorId="0" shapeId="0" xr:uid="{00000000-0006-0000-04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896" authorId="0" shapeId="0" xr:uid="{00000000-0006-0000-04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96" authorId="0" shapeId="0" xr:uid="{00000000-0006-0000-04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96" authorId="0" shapeId="0" xr:uid="{00000000-0006-0000-04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96" authorId="0" shapeId="0" xr:uid="{00000000-0006-0000-04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96" authorId="0" shapeId="0" xr:uid="{00000000-0006-0000-04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96" authorId="0" shapeId="0" xr:uid="{00000000-0006-0000-04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96" authorId="0" shapeId="0" xr:uid="{00000000-0006-0000-04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96" authorId="0" shapeId="0" xr:uid="{00000000-0006-0000-04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96" authorId="0" shapeId="0" xr:uid="{00000000-0006-0000-04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96" authorId="0" shapeId="0" xr:uid="{00000000-0006-0000-04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96" authorId="0" shapeId="0" xr:uid="{00000000-0006-0000-04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96" authorId="0" shapeId="0" xr:uid="{00000000-0006-0000-04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M896" authorId="0" shapeId="0" xr:uid="{00000000-0006-0000-04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96" authorId="0" shapeId="0" xr:uid="{00000000-0006-0000-04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98" authorId="0" shapeId="0" xr:uid="{00000000-0006-0000-04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98" authorId="0" shapeId="0" xr:uid="{00000000-0006-0000-04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98" authorId="0" shapeId="0" xr:uid="{00000000-0006-0000-04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98" authorId="0" shapeId="0" xr:uid="{00000000-0006-0000-04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8" authorId="0" shapeId="0" xr:uid="{00000000-0006-0000-04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8" authorId="0" shapeId="0" xr:uid="{00000000-0006-0000-04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98" authorId="0" shapeId="0" xr:uid="{00000000-0006-0000-04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8" authorId="0" shapeId="0" xr:uid="{00000000-0006-0000-04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98" authorId="0" shapeId="0" xr:uid="{00000000-0006-0000-04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898" authorId="0" shapeId="0" xr:uid="{00000000-0006-0000-04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98" authorId="0" shapeId="0" xr:uid="{00000000-0006-0000-04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98" authorId="0" shapeId="0" xr:uid="{00000000-0006-0000-04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98" authorId="0" shapeId="0" xr:uid="{00000000-0006-0000-04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98" authorId="0" shapeId="0" xr:uid="{00000000-0006-0000-04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898" authorId="0" shapeId="0" xr:uid="{00000000-0006-0000-04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98" authorId="0" shapeId="0" xr:uid="{00000000-0006-0000-04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900" authorId="0" shapeId="0" xr:uid="{00000000-0006-0000-04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00" authorId="0" shapeId="0" xr:uid="{00000000-0006-0000-04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00" authorId="0" shapeId="0" xr:uid="{00000000-0006-0000-04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00" authorId="0" shapeId="0" xr:uid="{00000000-0006-0000-04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0" authorId="0" shapeId="0" xr:uid="{00000000-0006-0000-04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00" authorId="0" shapeId="0" xr:uid="{00000000-0006-0000-04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0" authorId="0" shapeId="0" xr:uid="{00000000-0006-0000-04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0" authorId="0" shapeId="0" xr:uid="{00000000-0006-0000-04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00" authorId="0" shapeId="0" xr:uid="{00000000-0006-0000-04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00" authorId="0" shapeId="0" xr:uid="{00000000-0006-0000-04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0" authorId="0" shapeId="0" xr:uid="{00000000-0006-0000-04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00" authorId="0" shapeId="0" xr:uid="{00000000-0006-0000-04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00" authorId="0" shapeId="0" xr:uid="{00000000-0006-0000-04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00" authorId="0" shapeId="0" xr:uid="{00000000-0006-0000-04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900" authorId="0" shapeId="0" xr:uid="{00000000-0006-0000-0400-00008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900" authorId="0" shapeId="0" xr:uid="{00000000-0006-0000-0400-00008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00" authorId="0" shapeId="0" xr:uid="{00000000-0006-0000-0400-00008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00" authorId="0" shapeId="0" xr:uid="{00000000-0006-0000-0400-00008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00" authorId="0" shapeId="0" xr:uid="{00000000-0006-0000-04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00" authorId="0" shapeId="0" xr:uid="{00000000-0006-0000-04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0" authorId="0" shapeId="0" xr:uid="{00000000-0006-0000-04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00" authorId="0" shapeId="0" xr:uid="{00000000-0006-0000-04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0" authorId="0" shapeId="0" xr:uid="{00000000-0006-0000-04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0" authorId="0" shapeId="0" xr:uid="{00000000-0006-0000-04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0" authorId="0" shapeId="0" xr:uid="{00000000-0006-0000-04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2" authorId="0" shapeId="0" xr:uid="{00000000-0006-0000-0400-00008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2" authorId="0" shapeId="0" xr:uid="{00000000-0006-0000-0400-00008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400-00009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400-00009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2" authorId="0" shapeId="0" xr:uid="{00000000-0006-0000-0400-000092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2" authorId="0" shapeId="0" xr:uid="{00000000-0006-0000-0400-00009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400-000094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02" authorId="0" shapeId="0" xr:uid="{00000000-0006-0000-0400-00009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02" authorId="0" shapeId="0" xr:uid="{00000000-0006-0000-0400-00009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2" authorId="0" shapeId="0" xr:uid="{00000000-0006-0000-0400-00009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04" authorId="0" shapeId="0" xr:uid="{00000000-0006-0000-04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04" authorId="0" shapeId="0" xr:uid="{00000000-0006-0000-04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04" authorId="0" shapeId="0" xr:uid="{00000000-0006-0000-04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04" authorId="0" shapeId="0" xr:uid="{00000000-0006-0000-04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04" authorId="0" shapeId="0" xr:uid="{00000000-0006-0000-04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04" authorId="0" shapeId="0" xr:uid="{00000000-0006-0000-04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4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4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4" authorId="0" shapeId="0" xr:uid="{00000000-0006-0000-04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4" authorId="0" shapeId="0" xr:uid="{00000000-0006-0000-04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04" authorId="0" shapeId="0" xr:uid="{00000000-0006-0000-04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04" authorId="0" shapeId="0" xr:uid="{00000000-0006-0000-04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04" authorId="0" shapeId="0" xr:uid="{00000000-0006-0000-04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904" authorId="0" shapeId="0" xr:uid="{00000000-0006-0000-04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904" authorId="0" shapeId="0" xr:uid="{00000000-0006-0000-04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04" authorId="0" shapeId="0" xr:uid="{00000000-0006-0000-04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904" authorId="0" shapeId="0" xr:uid="{00000000-0006-0000-04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904" authorId="0" shapeId="0" xr:uid="{00000000-0006-0000-04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904" authorId="0" shapeId="0" xr:uid="{00000000-0006-0000-04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904" authorId="0" shapeId="0" xr:uid="{00000000-0006-0000-04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904" authorId="0" shapeId="0" xr:uid="{00000000-0006-0000-04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04" authorId="0" shapeId="0" xr:uid="{00000000-0006-0000-04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04" authorId="0" shapeId="0" xr:uid="{00000000-0006-0000-04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04" authorId="0" shapeId="0" xr:uid="{00000000-0006-0000-04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04" authorId="0" shapeId="0" xr:uid="{00000000-0006-0000-04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4" authorId="0" shapeId="0" xr:uid="{00000000-0006-0000-04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04" authorId="0" shapeId="0" xr:uid="{00000000-0006-0000-04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04" authorId="0" shapeId="0" xr:uid="{00000000-0006-0000-04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6" authorId="0" shapeId="0" xr:uid="{00000000-0006-0000-04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06" authorId="0" shapeId="0" xr:uid="{00000000-0006-0000-04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06" authorId="0" shapeId="0" xr:uid="{00000000-0006-0000-04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06" authorId="0" shapeId="0" xr:uid="{00000000-0006-0000-04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06" authorId="0" shapeId="0" xr:uid="{00000000-0006-0000-04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06" authorId="0" shapeId="0" xr:uid="{00000000-0006-0000-04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4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4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6" authorId="0" shapeId="0" xr:uid="{00000000-0006-0000-04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6" authorId="0" shapeId="0" xr:uid="{00000000-0006-0000-04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6" authorId="0" shapeId="0" xr:uid="{00000000-0006-0000-04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06" authorId="0" shapeId="0" xr:uid="{00000000-0006-0000-04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06" authorId="0" shapeId="0" xr:uid="{00000000-0006-0000-04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06" authorId="0" shapeId="0" xr:uid="{00000000-0006-0000-04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06" authorId="0" shapeId="0" xr:uid="{00000000-0006-0000-04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06" authorId="0" shapeId="0" xr:uid="{00000000-0006-0000-04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6" authorId="0" shapeId="0" xr:uid="{00000000-0006-0000-04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906" authorId="0" shapeId="0" xr:uid="{00000000-0006-0000-04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6" authorId="0" shapeId="0" xr:uid="{00000000-0006-0000-04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906" authorId="0" shapeId="0" xr:uid="{00000000-0006-0000-04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06" authorId="0" shapeId="0" xr:uid="{00000000-0006-0000-04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06" authorId="0" shapeId="0" xr:uid="{00000000-0006-0000-04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06" authorId="0" shapeId="0" xr:uid="{00000000-0006-0000-04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06" authorId="0" shapeId="0" xr:uid="{00000000-0006-0000-04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06" authorId="0" shapeId="0" xr:uid="{00000000-0006-0000-04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06" authorId="0" shapeId="0" xr:uid="{00000000-0006-0000-04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06" authorId="0" shapeId="0" xr:uid="{00000000-0006-0000-04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6" authorId="0" shapeId="0" xr:uid="{00000000-0006-0000-04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6" authorId="0" shapeId="0" xr:uid="{00000000-0006-0000-04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6" authorId="0" shapeId="0" xr:uid="{00000000-0006-0000-04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8" authorId="0" shapeId="0" xr:uid="{00000000-0006-0000-04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08" authorId="0" shapeId="0" xr:uid="{00000000-0006-0000-04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08" authorId="0" shapeId="0" xr:uid="{00000000-0006-0000-04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08" authorId="0" shapeId="0" xr:uid="{00000000-0006-0000-04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08" authorId="0" shapeId="0" xr:uid="{00000000-0006-0000-04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08" authorId="0" shapeId="0" xr:uid="{00000000-0006-0000-04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08" authorId="0" shapeId="0" xr:uid="{00000000-0006-0000-04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08" authorId="0" shapeId="0" xr:uid="{00000000-0006-0000-04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08" authorId="0" shapeId="0" xr:uid="{00000000-0006-0000-04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08" authorId="0" shapeId="0" xr:uid="{00000000-0006-0000-04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08" authorId="0" shapeId="0" xr:uid="{00000000-0006-0000-04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08" authorId="0" shapeId="0" xr:uid="{00000000-0006-0000-04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M908" authorId="0" shapeId="0" xr:uid="{00000000-0006-0000-04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08" authorId="0" shapeId="0" xr:uid="{00000000-0006-0000-04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10" authorId="0" shapeId="0" xr:uid="{00000000-0006-0000-0400-0000E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10" authorId="0" shapeId="0" xr:uid="{00000000-0006-0000-0400-0000E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10" authorId="0" shapeId="0" xr:uid="{00000000-0006-0000-0400-0000E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10" authorId="0" shapeId="0" xr:uid="{00000000-0006-0000-0400-0000E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10" authorId="0" shapeId="0" xr:uid="{00000000-0006-0000-0400-0000E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10" authorId="0" shapeId="0" xr:uid="{00000000-0006-0000-0400-0000E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10" authorId="0" shapeId="0" xr:uid="{00000000-0006-0000-0400-0000E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10" authorId="0" shapeId="0" xr:uid="{00000000-0006-0000-0400-0000E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10" authorId="0" shapeId="0" xr:uid="{00000000-0006-0000-0400-0000E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10" authorId="0" shapeId="0" xr:uid="{00000000-0006-0000-0400-0000E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12" authorId="0" shapeId="0" xr:uid="{00000000-0006-0000-04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12" authorId="0" shapeId="0" xr:uid="{00000000-0006-0000-04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12" authorId="0" shapeId="0" xr:uid="{00000000-0006-0000-04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12" authorId="0" shapeId="0" xr:uid="{00000000-0006-0000-04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12" authorId="0" shapeId="0" xr:uid="{00000000-0006-0000-04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912" authorId="0" shapeId="0" xr:uid="{00000000-0006-0000-04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4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2" authorId="0" shapeId="0" xr:uid="{00000000-0006-0000-04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12" authorId="0" shapeId="0" xr:uid="{00000000-0006-0000-04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12" authorId="0" shapeId="0" xr:uid="{00000000-0006-0000-04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12" authorId="0" shapeId="0" xr:uid="{00000000-0006-0000-04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12" authorId="0" shapeId="0" xr:uid="{00000000-0006-0000-04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12" authorId="0" shapeId="0" xr:uid="{00000000-0006-0000-04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12" authorId="0" shapeId="0" xr:uid="{00000000-0006-0000-04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12" authorId="0" shapeId="0" xr:uid="{00000000-0006-0000-04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12" authorId="0" shapeId="0" xr:uid="{00000000-0006-0000-04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12" authorId="0" shapeId="0" xr:uid="{00000000-0006-0000-04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12" authorId="0" shapeId="0" xr:uid="{00000000-0006-0000-04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12" authorId="0" shapeId="0" xr:uid="{00000000-0006-0000-04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2" authorId="0" shapeId="0" xr:uid="{00000000-0006-0000-04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12" authorId="0" shapeId="0" xr:uid="{00000000-0006-0000-04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12" authorId="0" shapeId="0" xr:uid="{00000000-0006-0000-04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12" authorId="0" shapeId="0" xr:uid="{00000000-0006-0000-04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12" authorId="0" shapeId="0" xr:uid="{00000000-0006-0000-04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12" authorId="0" shapeId="0" xr:uid="{00000000-0006-0000-04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12" authorId="0" shapeId="0" xr:uid="{00000000-0006-0000-04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12" authorId="0" shapeId="0" xr:uid="{00000000-0006-0000-04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12" authorId="0" shapeId="0" xr:uid="{00000000-0006-0000-04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12" authorId="0" shapeId="0" xr:uid="{00000000-0006-0000-04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4" authorId="0" shapeId="0" xr:uid="{00000000-0006-0000-04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914" authorId="0" shapeId="0" xr:uid="{00000000-0006-0000-04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14" authorId="0" shapeId="0" xr:uid="{00000000-0006-0000-04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14" authorId="0" shapeId="0" xr:uid="{00000000-0006-0000-04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914" authorId="0" shapeId="0" xr:uid="{00000000-0006-0000-04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14" authorId="0" shapeId="0" xr:uid="{00000000-0006-0000-04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14" authorId="0" shapeId="0" xr:uid="{00000000-0006-0000-04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14" authorId="0" shapeId="0" xr:uid="{00000000-0006-0000-04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14" authorId="0" shapeId="0" xr:uid="{00000000-0006-0000-04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914" authorId="0" shapeId="0" xr:uid="{00000000-0006-0000-04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14" authorId="0" shapeId="0" xr:uid="{00000000-0006-0000-04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14" authorId="0" shapeId="0" xr:uid="{00000000-0006-0000-04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14" authorId="0" shapeId="0" xr:uid="{00000000-0006-0000-04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914" authorId="0" shapeId="0" xr:uid="{00000000-0006-0000-04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14" authorId="0" shapeId="0" xr:uid="{00000000-0006-0000-04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4" authorId="0" shapeId="0" xr:uid="{00000000-0006-0000-04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916" authorId="0" shapeId="0" xr:uid="{00000000-0006-0000-04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16" authorId="0" shapeId="0" xr:uid="{00000000-0006-0000-04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16" authorId="0" shapeId="0" xr:uid="{00000000-0006-0000-04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16" authorId="0" shapeId="0" xr:uid="{00000000-0006-0000-04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16" authorId="0" shapeId="0" xr:uid="{00000000-0006-0000-04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16" authorId="0" shapeId="0" xr:uid="{00000000-0006-0000-04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16" authorId="0" shapeId="0" xr:uid="{00000000-0006-0000-04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16" authorId="0" shapeId="0" xr:uid="{00000000-0006-0000-04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16" authorId="0" shapeId="0" xr:uid="{00000000-0006-0000-04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16" authorId="0" shapeId="0" xr:uid="{00000000-0006-0000-04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916" authorId="0" shapeId="0" xr:uid="{00000000-0006-0000-04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16" authorId="0" shapeId="0" xr:uid="{00000000-0006-0000-04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916" authorId="0" shapeId="0" xr:uid="{00000000-0006-0000-04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916" authorId="0" shapeId="0" xr:uid="{00000000-0006-0000-04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916" authorId="0" shapeId="0" xr:uid="{00000000-0006-0000-04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16" authorId="0" shapeId="0" xr:uid="{00000000-0006-0000-04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916" authorId="0" shapeId="0" xr:uid="{00000000-0006-0000-04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6" authorId="0" shapeId="0" xr:uid="{00000000-0006-0000-04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916" authorId="0" shapeId="0" xr:uid="{00000000-0006-0000-04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6" authorId="0" shapeId="0" xr:uid="{00000000-0006-0000-04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16" authorId="0" shapeId="0" xr:uid="{00000000-0006-0000-04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16" authorId="0" shapeId="0" xr:uid="{00000000-0006-0000-04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16" authorId="0" shapeId="0" xr:uid="{00000000-0006-0000-04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16" authorId="0" shapeId="0" xr:uid="{00000000-0006-0000-04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6" authorId="0" shapeId="0" xr:uid="{00000000-0006-0000-04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16" authorId="0" shapeId="0" xr:uid="{00000000-0006-0000-04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918" authorId="0" shapeId="0" xr:uid="{00000000-0006-0000-04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18" authorId="0" shapeId="0" xr:uid="{00000000-0006-0000-04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918" authorId="0" shapeId="0" xr:uid="{00000000-0006-0000-04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18" authorId="0" shapeId="0" xr:uid="{00000000-0006-0000-04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8" authorId="0" shapeId="0" xr:uid="{00000000-0006-0000-04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920" authorId="0" shapeId="0" xr:uid="{00000000-0006-0000-04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920" authorId="0" shapeId="0" xr:uid="{00000000-0006-0000-04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20" authorId="0" shapeId="0" xr:uid="{00000000-0006-0000-04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20" authorId="0" shapeId="0" xr:uid="{00000000-0006-0000-04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20" authorId="0" shapeId="0" xr:uid="{00000000-0006-0000-04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0" authorId="0" shapeId="0" xr:uid="{00000000-0006-0000-04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0" authorId="0" shapeId="0" xr:uid="{00000000-0006-0000-04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0" authorId="0" shapeId="0" xr:uid="{00000000-0006-0000-04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0" authorId="0" shapeId="0" xr:uid="{00000000-0006-0000-04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0" authorId="0" shapeId="0" xr:uid="{00000000-0006-0000-04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20" authorId="0" shapeId="0" xr:uid="{00000000-0006-0000-04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20" authorId="0" shapeId="0" xr:uid="{00000000-0006-0000-04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920" authorId="0" shapeId="0" xr:uid="{00000000-0006-0000-04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20" authorId="0" shapeId="0" xr:uid="{00000000-0006-0000-04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0" authorId="0" shapeId="0" xr:uid="{00000000-0006-0000-04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920" authorId="0" shapeId="0" xr:uid="{00000000-0006-0000-04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20" authorId="0" shapeId="0" xr:uid="{00000000-0006-0000-04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Z920" authorId="0" shapeId="0" xr:uid="{00000000-0006-0000-04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0" authorId="0" shapeId="0" xr:uid="{00000000-0006-0000-04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20" authorId="0" shapeId="0" xr:uid="{00000000-0006-0000-04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0" authorId="0" shapeId="0" xr:uid="{00000000-0006-0000-04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0" authorId="0" shapeId="0" xr:uid="{00000000-0006-0000-04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0" authorId="0" shapeId="0" xr:uid="{00000000-0006-0000-04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0" authorId="0" shapeId="0" xr:uid="{00000000-0006-0000-04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4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0" authorId="0" shapeId="0" xr:uid="{00000000-0006-0000-04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2" authorId="0" shapeId="0" xr:uid="{00000000-0006-0000-0400-00005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2" authorId="0" shapeId="0" xr:uid="{00000000-0006-0000-0400-00005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22" authorId="0" shapeId="0" xr:uid="{00000000-0006-0000-0400-00005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400-00005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22" authorId="0" shapeId="0" xr:uid="{00000000-0006-0000-0400-00005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22" authorId="0" shapeId="0" xr:uid="{00000000-0006-0000-0400-00005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2" authorId="0" shapeId="0" xr:uid="{00000000-0006-0000-0400-00005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22" authorId="0" shapeId="0" xr:uid="{00000000-0006-0000-0400-00005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22" authorId="0" shapeId="0" xr:uid="{00000000-0006-0000-0400-00005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2" authorId="0" shapeId="0" xr:uid="{00000000-0006-0000-0400-00005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4" authorId="0" shapeId="0" xr:uid="{00000000-0006-0000-04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924" authorId="0" shapeId="0" xr:uid="{00000000-0006-0000-04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24" authorId="0" shapeId="0" xr:uid="{00000000-0006-0000-04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24" authorId="0" shapeId="0" xr:uid="{00000000-0006-0000-04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4" authorId="0" shapeId="0" xr:uid="{00000000-0006-0000-04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4" authorId="0" shapeId="0" xr:uid="{00000000-0006-0000-04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24" authorId="0" shapeId="0" xr:uid="{00000000-0006-0000-04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24" authorId="0" shapeId="0" xr:uid="{00000000-0006-0000-04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24" authorId="0" shapeId="0" xr:uid="{00000000-0006-0000-04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4" authorId="0" shapeId="0" xr:uid="{00000000-0006-0000-04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924" authorId="0" shapeId="0" xr:uid="{00000000-0006-0000-04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924" authorId="0" shapeId="0" xr:uid="{00000000-0006-0000-04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24" authorId="0" shapeId="0" xr:uid="{00000000-0006-0000-04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924" authorId="0" shapeId="0" xr:uid="{00000000-0006-0000-04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24" authorId="0" shapeId="0" xr:uid="{00000000-0006-0000-04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924" authorId="0" shapeId="0" xr:uid="{00000000-0006-0000-04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24" authorId="0" shapeId="0" xr:uid="{00000000-0006-0000-04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924" authorId="0" shapeId="0" xr:uid="{00000000-0006-0000-04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924" authorId="0" shapeId="0" xr:uid="{00000000-0006-0000-04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4" authorId="0" shapeId="0" xr:uid="{00000000-0006-0000-04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24" authorId="0" shapeId="0" xr:uid="{00000000-0006-0000-04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24" authorId="0" shapeId="0" xr:uid="{00000000-0006-0000-04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4" authorId="0" shapeId="0" xr:uid="{00000000-0006-0000-04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24" authorId="0" shapeId="0" xr:uid="{00000000-0006-0000-04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24" authorId="0" shapeId="0" xr:uid="{00000000-0006-0000-04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4" authorId="0" shapeId="0" xr:uid="{00000000-0006-0000-04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4" authorId="0" shapeId="0" xr:uid="{00000000-0006-0000-04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24" authorId="0" shapeId="0" xr:uid="{00000000-0006-0000-04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6" authorId="0" shapeId="0" xr:uid="{00000000-0006-0000-04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26" authorId="0" shapeId="0" xr:uid="{00000000-0006-0000-04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6" authorId="0" shapeId="0" xr:uid="{00000000-0006-0000-04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26" authorId="0" shapeId="0" xr:uid="{00000000-0006-0000-04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26" authorId="0" shapeId="0" xr:uid="{00000000-0006-0000-04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6" authorId="0" shapeId="0" xr:uid="{00000000-0006-0000-04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4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4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6" authorId="0" shapeId="0" xr:uid="{00000000-0006-0000-04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6" authorId="0" shapeId="0" xr:uid="{00000000-0006-0000-04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26" authorId="0" shapeId="0" xr:uid="{00000000-0006-0000-04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6" authorId="0" shapeId="0" xr:uid="{00000000-0006-0000-04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6" authorId="0" shapeId="0" xr:uid="{00000000-0006-0000-04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26" authorId="0" shapeId="0" xr:uid="{00000000-0006-0000-04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926" authorId="0" shapeId="0" xr:uid="{00000000-0006-0000-04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26" authorId="0" shapeId="0" xr:uid="{00000000-0006-0000-04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926" authorId="0" shapeId="0" xr:uid="{00000000-0006-0000-04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926" authorId="0" shapeId="0" xr:uid="{00000000-0006-0000-04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926" authorId="0" shapeId="0" xr:uid="{00000000-0006-0000-04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Y926" authorId="0" shapeId="0" xr:uid="{00000000-0006-0000-04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26" authorId="0" shapeId="0" xr:uid="{00000000-0006-0000-04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6" authorId="0" shapeId="0" xr:uid="{00000000-0006-0000-04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26" authorId="0" shapeId="0" xr:uid="{00000000-0006-0000-04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6" authorId="0" shapeId="0" xr:uid="{00000000-0006-0000-04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26" authorId="0" shapeId="0" xr:uid="{00000000-0006-0000-04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26" authorId="0" shapeId="0" xr:uid="{00000000-0006-0000-0400-00008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26" authorId="0" shapeId="0" xr:uid="{00000000-0006-0000-0400-00009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26" authorId="0" shapeId="0" xr:uid="{00000000-0006-0000-0400-00009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6" authorId="0" shapeId="0" xr:uid="{00000000-0006-0000-04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6" authorId="0" shapeId="0" xr:uid="{00000000-0006-0000-04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6" authorId="0" shapeId="0" xr:uid="{00000000-0006-0000-04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8" authorId="0" shapeId="0" xr:uid="{00000000-0006-0000-04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8" authorId="0" shapeId="0" xr:uid="{00000000-0006-0000-04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28" authorId="0" shapeId="0" xr:uid="{00000000-0006-0000-04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28" authorId="0" shapeId="0" xr:uid="{00000000-0006-0000-0400-00009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28" authorId="0" shapeId="0" xr:uid="{00000000-0006-0000-04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8" authorId="0" shapeId="0" xr:uid="{00000000-0006-0000-04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28" authorId="0" shapeId="0" xr:uid="{00000000-0006-0000-04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28" authorId="0" shapeId="0" xr:uid="{00000000-0006-0000-04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8" authorId="0" shapeId="0" xr:uid="{00000000-0006-0000-04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8" authorId="0" shapeId="0" xr:uid="{00000000-0006-0000-04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928" authorId="0" shapeId="0" xr:uid="{00000000-0006-0000-04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8" authorId="0" shapeId="0" xr:uid="{00000000-0006-0000-04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928" authorId="0" shapeId="0" xr:uid="{00000000-0006-0000-04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928" authorId="0" shapeId="0" xr:uid="{00000000-0006-0000-0400-0000A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928" authorId="0" shapeId="0" xr:uid="{00000000-0006-0000-0400-0000A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28" authorId="0" shapeId="0" xr:uid="{00000000-0006-0000-0400-0000A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928" authorId="0" shapeId="0" xr:uid="{00000000-0006-0000-0400-0000A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8" authorId="0" shapeId="0" xr:uid="{00000000-0006-0000-0400-0000A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928" authorId="0" shapeId="0" xr:uid="{00000000-0006-0000-04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28" authorId="0" shapeId="0" xr:uid="{00000000-0006-0000-04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28" authorId="0" shapeId="0" xr:uid="{00000000-0006-0000-04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8" authorId="0" shapeId="0" xr:uid="{00000000-0006-0000-04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28" authorId="0" shapeId="0" xr:uid="{00000000-0006-0000-0400-0000A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8" authorId="0" shapeId="0" xr:uid="{00000000-0006-0000-04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28" authorId="0" shapeId="0" xr:uid="{00000000-0006-0000-04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8" authorId="0" shapeId="0" xr:uid="{00000000-0006-0000-04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30" authorId="0" shapeId="0" xr:uid="{00000000-0006-0000-0400-0000A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400-0000B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30" authorId="0" shapeId="0" xr:uid="{00000000-0006-0000-0400-0000B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400-0000B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30" authorId="0" shapeId="0" xr:uid="{00000000-0006-0000-0400-0000B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30" authorId="0" shapeId="0" xr:uid="{00000000-0006-0000-0400-0000B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30" authorId="0" shapeId="0" xr:uid="{00000000-0006-0000-0400-0000B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30" authorId="0" shapeId="0" xr:uid="{00000000-0006-0000-0400-0000B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30" authorId="0" shapeId="0" xr:uid="{00000000-0006-0000-0400-0000B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400-0000B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2" authorId="0" shapeId="0" xr:uid="{00000000-0006-0000-04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932" authorId="0" shapeId="0" xr:uid="{00000000-0006-0000-04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32" authorId="0" shapeId="0" xr:uid="{00000000-0006-0000-04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32" authorId="0" shapeId="0" xr:uid="{00000000-0006-0000-04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32" authorId="0" shapeId="0" xr:uid="{00000000-0006-0000-04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2" authorId="0" shapeId="0" xr:uid="{00000000-0006-0000-04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32" authorId="0" shapeId="0" xr:uid="{00000000-0006-0000-04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32" authorId="0" shapeId="0" xr:uid="{00000000-0006-0000-04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32" authorId="0" shapeId="0" xr:uid="{00000000-0006-0000-04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32" authorId="0" shapeId="0" xr:uid="{00000000-0006-0000-04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32" authorId="0" shapeId="0" xr:uid="{00000000-0006-0000-04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32" authorId="0" shapeId="0" xr:uid="{00000000-0006-0000-04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32" authorId="0" shapeId="0" xr:uid="{00000000-0006-0000-04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32" authorId="0" shapeId="0" xr:uid="{00000000-0006-0000-04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932" authorId="0" shapeId="0" xr:uid="{00000000-0006-0000-04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932" authorId="0" shapeId="0" xr:uid="{00000000-0006-0000-04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32" authorId="0" shapeId="0" xr:uid="{00000000-0006-0000-04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32" authorId="0" shapeId="0" xr:uid="{00000000-0006-0000-04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32" authorId="0" shapeId="0" xr:uid="{00000000-0006-0000-04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32" authorId="0" shapeId="0" xr:uid="{00000000-0006-0000-04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32" authorId="0" shapeId="0" xr:uid="{00000000-0006-0000-04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2" authorId="0" shapeId="0" xr:uid="{00000000-0006-0000-04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2" authorId="0" shapeId="0" xr:uid="{00000000-0006-0000-04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2" authorId="0" shapeId="0" xr:uid="{00000000-0006-0000-04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2" authorId="0" shapeId="0" xr:uid="{00000000-0006-0000-04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32" authorId="0" shapeId="0" xr:uid="{00000000-0006-0000-04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U934" authorId="0" shapeId="0" xr:uid="{00000000-0006-0000-04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34" authorId="0" shapeId="0" xr:uid="{00000000-0006-0000-04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34" authorId="0" shapeId="0" xr:uid="{00000000-0006-0000-04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34" authorId="0" shapeId="0" xr:uid="{00000000-0006-0000-04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34" authorId="0" shapeId="0" xr:uid="{00000000-0006-0000-04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E936" authorId="0" shapeId="0" xr:uid="{00000000-0006-0000-04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36" authorId="0" shapeId="0" xr:uid="{00000000-0006-0000-04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6" authorId="0" shapeId="0" xr:uid="{00000000-0006-0000-04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936" authorId="0" shapeId="0" xr:uid="{00000000-0006-0000-04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36" authorId="0" shapeId="0" xr:uid="{00000000-0006-0000-04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936" authorId="0" shapeId="0" xr:uid="{00000000-0006-0000-04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36" authorId="0" shapeId="0" xr:uid="{00000000-0006-0000-04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36" authorId="0" shapeId="0" xr:uid="{00000000-0006-0000-04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938" authorId="0" shapeId="0" xr:uid="{00000000-0006-0000-04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938" authorId="0" shapeId="0" xr:uid="{00000000-0006-0000-04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938" authorId="0" shapeId="0" xr:uid="{00000000-0006-0000-04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38" authorId="0" shapeId="0" xr:uid="{00000000-0006-0000-04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BM938" authorId="0" shapeId="0" xr:uid="{00000000-0006-0000-04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38" authorId="0" shapeId="0" xr:uid="{00000000-0006-0000-04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40" authorId="0" shapeId="0" xr:uid="{00000000-0006-0000-04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0" authorId="0" shapeId="0" xr:uid="{00000000-0006-0000-04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0" authorId="0" shapeId="0" xr:uid="{00000000-0006-0000-04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40" authorId="0" shapeId="0" xr:uid="{00000000-0006-0000-04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0" authorId="0" shapeId="0" xr:uid="{00000000-0006-0000-04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0" authorId="0" shapeId="0" xr:uid="{00000000-0006-0000-04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0" authorId="0" shapeId="0" xr:uid="{00000000-0006-0000-04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0" authorId="0" shapeId="0" xr:uid="{00000000-0006-0000-04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0" authorId="0" shapeId="0" xr:uid="{00000000-0006-0000-04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0" authorId="0" shapeId="0" xr:uid="{00000000-0006-0000-04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40" authorId="0" shapeId="0" xr:uid="{00000000-0006-0000-04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40" authorId="0" shapeId="0" xr:uid="{00000000-0006-0000-04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40" authorId="0" shapeId="0" xr:uid="{00000000-0006-0000-04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0" authorId="0" shapeId="0" xr:uid="{00000000-0006-0000-04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940" authorId="0" shapeId="0" xr:uid="{00000000-0006-0000-04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940" authorId="0" shapeId="0" xr:uid="{00000000-0006-0000-04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40" authorId="0" shapeId="0" xr:uid="{00000000-0006-0000-04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40" authorId="0" shapeId="0" xr:uid="{00000000-0006-0000-04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40" authorId="0" shapeId="0" xr:uid="{00000000-0006-0000-04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40" authorId="0" shapeId="0" xr:uid="{00000000-0006-0000-04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0" authorId="0" shapeId="0" xr:uid="{00000000-0006-0000-04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0" authorId="0" shapeId="0" xr:uid="{00000000-0006-0000-04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0" authorId="0" shapeId="0" xr:uid="{00000000-0006-0000-04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0" authorId="0" shapeId="0" xr:uid="{00000000-0006-0000-04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4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0" authorId="0" shapeId="0" xr:uid="{00000000-0006-0000-04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42" authorId="0" shapeId="0" xr:uid="{00000000-0006-0000-0400-000000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400-00000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2" authorId="0" shapeId="0" xr:uid="{00000000-0006-0000-0400-00000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400-000003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42" authorId="0" shapeId="0" xr:uid="{00000000-0006-0000-0400-000004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42" authorId="0" shapeId="0" xr:uid="{00000000-0006-0000-0400-00000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400-00000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42" authorId="0" shapeId="0" xr:uid="{00000000-0006-0000-0400-00000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42" authorId="0" shapeId="0" xr:uid="{00000000-0006-0000-0400-00000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400-00000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4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44" authorId="0" shapeId="0" xr:uid="{00000000-0006-0000-04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4" authorId="0" shapeId="0" xr:uid="{00000000-0006-0000-04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44" authorId="0" shapeId="0" xr:uid="{00000000-0006-0000-04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44" authorId="0" shapeId="0" xr:uid="{00000000-0006-0000-04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44" authorId="0" shapeId="0" xr:uid="{00000000-0006-0000-04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4" authorId="0" shapeId="0" xr:uid="{00000000-0006-0000-04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4" authorId="0" shapeId="0" xr:uid="{00000000-0006-0000-04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44" authorId="0" shapeId="0" xr:uid="{00000000-0006-0000-04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44" authorId="0" shapeId="0" xr:uid="{00000000-0006-0000-04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4" authorId="0" shapeId="0" xr:uid="{00000000-0006-0000-04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44" authorId="0" shapeId="0" xr:uid="{00000000-0006-0000-04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4" authorId="0" shapeId="0" xr:uid="{00000000-0006-0000-04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44" authorId="0" shapeId="0" xr:uid="{00000000-0006-0000-04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44" authorId="0" shapeId="0" xr:uid="{00000000-0006-0000-04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44" authorId="0" shapeId="0" xr:uid="{00000000-0006-0000-04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44" authorId="0" shapeId="0" xr:uid="{00000000-0006-0000-04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44" authorId="0" shapeId="0" xr:uid="{00000000-0006-0000-04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44" authorId="0" shapeId="0" xr:uid="{00000000-0006-0000-04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44" authorId="0" shapeId="0" xr:uid="{00000000-0006-0000-04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4" authorId="0" shapeId="0" xr:uid="{00000000-0006-0000-04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4" authorId="0" shapeId="0" xr:uid="{00000000-0006-0000-04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4" authorId="0" shapeId="0" xr:uid="{00000000-0006-0000-04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4" authorId="0" shapeId="0" xr:uid="{00000000-0006-0000-04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4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4" authorId="0" shapeId="0" xr:uid="{00000000-0006-0000-04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6" authorId="0" shapeId="0" xr:uid="{00000000-0006-0000-04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6" authorId="0" shapeId="0" xr:uid="{00000000-0006-0000-04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6" authorId="0" shapeId="0" xr:uid="{00000000-0006-0000-04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46" authorId="0" shapeId="0" xr:uid="{00000000-0006-0000-04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6" authorId="0" shapeId="0" xr:uid="{00000000-0006-0000-04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6" authorId="0" shapeId="0" xr:uid="{00000000-0006-0000-04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6" authorId="0" shapeId="0" xr:uid="{00000000-0006-0000-04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6" authorId="0" shapeId="0" xr:uid="{00000000-0006-0000-04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46" authorId="0" shapeId="0" xr:uid="{00000000-0006-0000-04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6" authorId="0" shapeId="0" xr:uid="{00000000-0006-0000-04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6" authorId="0" shapeId="0" xr:uid="{00000000-0006-0000-04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46" authorId="0" shapeId="0" xr:uid="{00000000-0006-0000-04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46" authorId="0" shapeId="0" xr:uid="{00000000-0006-0000-04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46" authorId="0" shapeId="0" xr:uid="{00000000-0006-0000-04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6" authorId="0" shapeId="0" xr:uid="{00000000-0006-0000-04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46" authorId="0" shapeId="0" xr:uid="{00000000-0006-0000-04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946" authorId="0" shapeId="0" xr:uid="{00000000-0006-0000-04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946" authorId="0" shapeId="0" xr:uid="{00000000-0006-0000-04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6" authorId="0" shapeId="0" xr:uid="{00000000-0006-0000-04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46" authorId="0" shapeId="0" xr:uid="{00000000-0006-0000-04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46" authorId="0" shapeId="0" xr:uid="{00000000-0006-0000-04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46" authorId="0" shapeId="0" xr:uid="{00000000-0006-0000-04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46" authorId="0" shapeId="0" xr:uid="{00000000-0006-0000-04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46" authorId="0" shapeId="0" xr:uid="{00000000-0006-0000-04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6" authorId="0" shapeId="0" xr:uid="{00000000-0006-0000-04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6" authorId="0" shapeId="0" xr:uid="{00000000-0006-0000-04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46" authorId="0" shapeId="0" xr:uid="{00000000-0006-0000-04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6" authorId="0" shapeId="0" xr:uid="{00000000-0006-0000-04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46" authorId="0" shapeId="0" xr:uid="{00000000-0006-0000-04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6" authorId="0" shapeId="0" xr:uid="{00000000-0006-0000-04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948" authorId="0" shapeId="0" xr:uid="{00000000-0006-0000-04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8" authorId="0" shapeId="0" xr:uid="{00000000-0006-0000-04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48" authorId="0" shapeId="0" xr:uid="{00000000-0006-0000-04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948" authorId="0" shapeId="0" xr:uid="{00000000-0006-0000-04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48" authorId="0" shapeId="0" xr:uid="{00000000-0006-0000-04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948" authorId="0" shapeId="0" xr:uid="{00000000-0006-0000-04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48" authorId="0" shapeId="0" xr:uid="{00000000-0006-0000-04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48" authorId="0" shapeId="0" xr:uid="{00000000-0006-0000-04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50" authorId="0" shapeId="0" xr:uid="{00000000-0006-0000-0400-00004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400-00004B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50" authorId="0" shapeId="0" xr:uid="{00000000-0006-0000-0400-00004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400-00004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50" authorId="0" shapeId="0" xr:uid="{00000000-0006-0000-0400-00004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0" authorId="0" shapeId="0" xr:uid="{00000000-0006-0000-0400-00004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50" authorId="0" shapeId="0" xr:uid="{00000000-0006-0000-0400-000050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50" authorId="0" shapeId="0" xr:uid="{00000000-0006-0000-0400-00005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50" authorId="0" shapeId="0" xr:uid="{00000000-0006-0000-0400-00005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400-000053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4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52" authorId="0" shapeId="0" xr:uid="{00000000-0006-0000-04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52" authorId="0" shapeId="0" xr:uid="{00000000-0006-0000-04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52" authorId="0" shapeId="0" xr:uid="{00000000-0006-0000-04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52" authorId="0" shapeId="0" xr:uid="{00000000-0006-0000-04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P952" authorId="0" shapeId="0" xr:uid="{00000000-0006-0000-04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52" authorId="0" shapeId="0" xr:uid="{00000000-0006-0000-04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52" authorId="0" shapeId="0" xr:uid="{00000000-0006-0000-04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2" authorId="0" shapeId="0" xr:uid="{00000000-0006-0000-04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52" authorId="0" shapeId="0" xr:uid="{00000000-0006-0000-04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52" authorId="0" shapeId="0" xr:uid="{00000000-0006-0000-04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52" authorId="0" shapeId="0" xr:uid="{00000000-0006-0000-04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2" authorId="0" shapeId="0" xr:uid="{00000000-0006-0000-04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52" authorId="0" shapeId="0" xr:uid="{00000000-0006-0000-04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52" authorId="0" shapeId="0" xr:uid="{00000000-0006-0000-04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52" authorId="0" shapeId="0" xr:uid="{00000000-0006-0000-04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52" authorId="0" shapeId="0" xr:uid="{00000000-0006-0000-04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52" authorId="0" shapeId="0" xr:uid="{00000000-0006-0000-04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52" authorId="0" shapeId="0" xr:uid="{00000000-0006-0000-04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52" authorId="0" shapeId="0" xr:uid="{00000000-0006-0000-04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52" authorId="0" shapeId="0" xr:uid="{00000000-0006-0000-04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52" authorId="0" shapeId="0" xr:uid="{00000000-0006-0000-04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52" authorId="0" shapeId="0" xr:uid="{00000000-0006-0000-04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2" authorId="0" shapeId="0" xr:uid="{00000000-0006-0000-04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952" authorId="0" shapeId="0" xr:uid="{00000000-0006-0000-04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52" authorId="0" shapeId="0" xr:uid="{00000000-0006-0000-04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52" authorId="0" shapeId="0" xr:uid="{00000000-0006-0000-04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52" authorId="0" shapeId="0" xr:uid="{00000000-0006-0000-04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2" authorId="0" shapeId="0" xr:uid="{00000000-0006-0000-04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2" authorId="0" shapeId="0" xr:uid="{00000000-0006-0000-04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54" authorId="0" shapeId="0" xr:uid="{00000000-0006-0000-04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54" authorId="0" shapeId="0" xr:uid="{00000000-0006-0000-04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54" authorId="0" shapeId="0" xr:uid="{00000000-0006-0000-04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54" authorId="0" shapeId="0" xr:uid="{00000000-0006-0000-04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954" authorId="0" shapeId="0" xr:uid="{00000000-0006-0000-04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54" authorId="0" shapeId="0" xr:uid="{00000000-0006-0000-04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54" authorId="0" shapeId="0" xr:uid="{00000000-0006-0000-04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4" authorId="0" shapeId="0" xr:uid="{00000000-0006-0000-04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954" authorId="0" shapeId="0" xr:uid="{00000000-0006-0000-04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54" authorId="0" shapeId="0" xr:uid="{00000000-0006-0000-04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Z954" authorId="0" shapeId="0" xr:uid="{00000000-0006-0000-04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54" authorId="0" shapeId="0" xr:uid="{00000000-0006-0000-04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54" authorId="0" shapeId="0" xr:uid="{00000000-0006-0000-04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954" authorId="0" shapeId="0" xr:uid="{00000000-0006-0000-04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54" authorId="0" shapeId="0" xr:uid="{00000000-0006-0000-04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54" authorId="0" shapeId="0" xr:uid="{00000000-0006-0000-04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54" authorId="0" shapeId="0" xr:uid="{00000000-0006-0000-04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4" authorId="0" shapeId="0" xr:uid="{00000000-0006-0000-04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4" authorId="0" shapeId="0" xr:uid="{00000000-0006-0000-04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956" authorId="0" shapeId="0" xr:uid="{00000000-0006-0000-04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56" authorId="0" shapeId="0" xr:uid="{00000000-0006-0000-04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956" authorId="0" shapeId="0" xr:uid="{00000000-0006-0000-04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6" authorId="0" shapeId="0" xr:uid="{00000000-0006-0000-04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56" authorId="0" shapeId="0" xr:uid="{00000000-0006-0000-04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56" authorId="0" shapeId="0" xr:uid="{00000000-0006-0000-04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56" authorId="0" shapeId="0" xr:uid="{00000000-0006-0000-04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56" authorId="0" shapeId="0" xr:uid="{00000000-0006-0000-04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56" authorId="0" shapeId="0" xr:uid="{00000000-0006-0000-04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56" authorId="0" shapeId="0" xr:uid="{00000000-0006-0000-04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956" authorId="0" shapeId="0" xr:uid="{00000000-0006-0000-04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956" authorId="0" shapeId="0" xr:uid="{00000000-0006-0000-04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56" authorId="0" shapeId="0" xr:uid="{00000000-0006-0000-04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56" authorId="0" shapeId="0" xr:uid="{00000000-0006-0000-04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Y956" authorId="0" shapeId="0" xr:uid="{00000000-0006-0000-04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56" authorId="0" shapeId="0" xr:uid="{00000000-0006-0000-04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956" authorId="0" shapeId="0" xr:uid="{00000000-0006-0000-04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956" authorId="0" shapeId="0" xr:uid="{00000000-0006-0000-04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56" authorId="0" shapeId="0" xr:uid="{00000000-0006-0000-04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58" authorId="0" shapeId="0" xr:uid="{00000000-0006-0000-04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58" authorId="0" shapeId="0" xr:uid="{00000000-0006-0000-04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58" authorId="0" shapeId="0" xr:uid="{00000000-0006-0000-04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BL958" authorId="0" shapeId="0" xr:uid="{00000000-0006-0000-04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58" authorId="0" shapeId="0" xr:uid="{00000000-0006-0000-04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0" authorId="0" shapeId="0" xr:uid="{00000000-0006-0000-04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0" authorId="0" shapeId="0" xr:uid="{00000000-0006-0000-04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0" authorId="0" shapeId="0" xr:uid="{00000000-0006-0000-04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0" authorId="0" shapeId="0" xr:uid="{00000000-0006-0000-04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4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60" authorId="0" shapeId="0" xr:uid="{00000000-0006-0000-04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0" authorId="0" shapeId="0" xr:uid="{00000000-0006-0000-04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0" authorId="0" shapeId="0" xr:uid="{00000000-0006-0000-04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4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4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0" authorId="0" shapeId="0" xr:uid="{00000000-0006-0000-04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60" authorId="0" shapeId="0" xr:uid="{00000000-0006-0000-04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60" authorId="0" shapeId="0" xr:uid="{00000000-0006-0000-04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0" authorId="0" shapeId="0" xr:uid="{00000000-0006-0000-04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60" authorId="0" shapeId="0" xr:uid="{00000000-0006-0000-04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60" authorId="0" shapeId="0" xr:uid="{00000000-0006-0000-04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0" authorId="0" shapeId="0" xr:uid="{00000000-0006-0000-04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960" authorId="0" shapeId="0" xr:uid="{00000000-0006-0000-04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960" authorId="0" shapeId="0" xr:uid="{00000000-0006-0000-04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60" authorId="0" shapeId="0" xr:uid="{00000000-0006-0000-04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960" authorId="0" shapeId="0" xr:uid="{00000000-0006-0000-04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60" authorId="0" shapeId="0" xr:uid="{00000000-0006-0000-04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960" authorId="0" shapeId="0" xr:uid="{00000000-0006-0000-04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0" authorId="0" shapeId="0" xr:uid="{00000000-0006-0000-04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0" authorId="0" shapeId="0" xr:uid="{00000000-0006-0000-04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0" authorId="0" shapeId="0" xr:uid="{00000000-0006-0000-04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60" authorId="0" shapeId="0" xr:uid="{00000000-0006-0000-04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4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0" authorId="0" shapeId="0" xr:uid="{00000000-0006-0000-04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62" authorId="0" shapeId="0" xr:uid="{00000000-0006-0000-0400-0000B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400-0000B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2" authorId="0" shapeId="0" xr:uid="{00000000-0006-0000-0400-0000B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400-0000B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2" authorId="0" shapeId="0" xr:uid="{00000000-0006-0000-0400-0000B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2" authorId="0" shapeId="0" xr:uid="{00000000-0006-0000-0400-0000B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2" authorId="0" shapeId="0" xr:uid="{00000000-0006-0000-0400-0000C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62" authorId="0" shapeId="0" xr:uid="{00000000-0006-0000-0400-0000C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62" authorId="0" shapeId="0" xr:uid="{00000000-0006-0000-0400-0000C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2" authorId="0" shapeId="0" xr:uid="{00000000-0006-0000-0400-0000C3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4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4" authorId="0" shapeId="0" xr:uid="{00000000-0006-0000-04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64" authorId="0" shapeId="0" xr:uid="{00000000-0006-0000-04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64" authorId="0" shapeId="0" xr:uid="{00000000-0006-0000-04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964" authorId="0" shapeId="0" xr:uid="{00000000-0006-0000-04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964" authorId="0" shapeId="0" xr:uid="{00000000-0006-0000-04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4" authorId="0" shapeId="0" xr:uid="{00000000-0006-0000-04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4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4" authorId="0" shapeId="0" xr:uid="{00000000-0006-0000-04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4" authorId="0" shapeId="0" xr:uid="{00000000-0006-0000-04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64" authorId="0" shapeId="0" xr:uid="{00000000-0006-0000-04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64" authorId="0" shapeId="0" xr:uid="{00000000-0006-0000-04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64" authorId="0" shapeId="0" xr:uid="{00000000-0006-0000-04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64" authorId="0" shapeId="0" xr:uid="{00000000-0006-0000-04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64" authorId="0" shapeId="0" xr:uid="{00000000-0006-0000-04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4" authorId="0" shapeId="0" xr:uid="{00000000-0006-0000-04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64" authorId="0" shapeId="0" xr:uid="{00000000-0006-0000-04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4" authorId="0" shapeId="0" xr:uid="{00000000-0006-0000-04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64" authorId="0" shapeId="0" xr:uid="{00000000-0006-0000-04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964" authorId="0" shapeId="0" xr:uid="{00000000-0006-0000-04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64" authorId="0" shapeId="0" xr:uid="{00000000-0006-0000-04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Z964" authorId="0" shapeId="0" xr:uid="{00000000-0006-0000-04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64" authorId="0" shapeId="0" xr:uid="{00000000-0006-0000-04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64" authorId="0" shapeId="0" xr:uid="{00000000-0006-0000-04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64" authorId="0" shapeId="0" xr:uid="{00000000-0006-0000-04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4" authorId="0" shapeId="0" xr:uid="{00000000-0006-0000-04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4" authorId="0" shapeId="0" xr:uid="{00000000-0006-0000-04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964" authorId="0" shapeId="0" xr:uid="{00000000-0006-0000-04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64" authorId="0" shapeId="0" xr:uid="{00000000-0006-0000-04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4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4" authorId="0" shapeId="0" xr:uid="{00000000-0006-0000-04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6" authorId="0" shapeId="0" xr:uid="{00000000-0006-0000-04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6" authorId="0" shapeId="0" xr:uid="{00000000-0006-0000-04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4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6" authorId="0" shapeId="0" xr:uid="{00000000-0006-0000-04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6" authorId="0" shapeId="0" xr:uid="{00000000-0006-0000-04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66" authorId="0" shapeId="0" xr:uid="{00000000-0006-0000-04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6" authorId="0" shapeId="0" xr:uid="{00000000-0006-0000-04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6" authorId="0" shapeId="0" xr:uid="{00000000-0006-0000-04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4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6" authorId="0" shapeId="0" xr:uid="{00000000-0006-0000-04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966" authorId="0" shapeId="0" xr:uid="{00000000-0006-0000-04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66" authorId="0" shapeId="0" xr:uid="{00000000-0006-0000-04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6" authorId="0" shapeId="0" xr:uid="{00000000-0006-0000-04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66" authorId="0" shapeId="0" xr:uid="{00000000-0006-0000-04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66" authorId="0" shapeId="0" xr:uid="{00000000-0006-0000-04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6" authorId="0" shapeId="0" xr:uid="{00000000-0006-0000-04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966" authorId="0" shapeId="0" xr:uid="{00000000-0006-0000-04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66" authorId="0" shapeId="0" xr:uid="{00000000-0006-0000-04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66" authorId="0" shapeId="0" xr:uid="{00000000-0006-0000-04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966" authorId="0" shapeId="0" xr:uid="{00000000-0006-0000-04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66" authorId="0" shapeId="0" xr:uid="{00000000-0006-0000-04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966" authorId="0" shapeId="0" xr:uid="{00000000-0006-0000-04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6" authorId="0" shapeId="0" xr:uid="{00000000-0006-0000-04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66" authorId="0" shapeId="0" xr:uid="{00000000-0006-0000-04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6" authorId="0" shapeId="0" xr:uid="{00000000-0006-0000-04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6" authorId="0" shapeId="0" xr:uid="{00000000-0006-0000-04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6" authorId="0" shapeId="0" xr:uid="{00000000-0006-0000-04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6" authorId="0" shapeId="0" xr:uid="{00000000-0006-0000-04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6" authorId="0" shapeId="0" xr:uid="{00000000-0006-0000-04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6" authorId="0" shapeId="0" xr:uid="{00000000-0006-0000-04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F968" authorId="0" shapeId="0" xr:uid="{00000000-0006-0000-04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68" authorId="0" shapeId="0" xr:uid="{00000000-0006-0000-04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968" authorId="0" shapeId="0" xr:uid="{00000000-0006-0000-04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8" authorId="0" shapeId="0" xr:uid="{00000000-0006-0000-04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68" authorId="0" shapeId="0" xr:uid="{00000000-0006-0000-04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68" authorId="0" shapeId="0" xr:uid="{00000000-0006-0000-04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68" authorId="0" shapeId="0" xr:uid="{00000000-0006-0000-04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68" authorId="0" shapeId="0" xr:uid="{00000000-0006-0000-04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8" authorId="0" shapeId="0" xr:uid="{00000000-0006-0000-04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68" authorId="0" shapeId="0" xr:uid="{00000000-0006-0000-04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968" authorId="0" shapeId="0" xr:uid="{00000000-0006-0000-04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968" authorId="0" shapeId="0" xr:uid="{00000000-0006-0000-04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68" authorId="0" shapeId="0" xr:uid="{00000000-0006-0000-04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68" authorId="0" shapeId="0" xr:uid="{00000000-0006-0000-04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Y968" authorId="0" shapeId="0" xr:uid="{00000000-0006-0000-04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68" authorId="0" shapeId="0" xr:uid="{00000000-0006-0000-04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968" authorId="0" shapeId="0" xr:uid="{00000000-0006-0000-04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968" authorId="0" shapeId="0" xr:uid="{00000000-0006-0000-04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68" authorId="0" shapeId="0" xr:uid="{00000000-0006-0000-04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70" authorId="0" shapeId="0" xr:uid="{00000000-0006-0000-0400-00001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70" authorId="0" shapeId="0" xr:uid="{00000000-0006-0000-0400-00001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400-00001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400-00001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70" authorId="0" shapeId="0" xr:uid="{00000000-0006-0000-0400-00001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70" authorId="0" shapeId="0" xr:uid="{00000000-0006-0000-0400-00001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70" authorId="0" shapeId="0" xr:uid="{00000000-0006-0000-0400-00001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70" authorId="0" shapeId="0" xr:uid="{00000000-0006-0000-0400-00001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70" authorId="0" shapeId="0" xr:uid="{00000000-0006-0000-0400-00001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400-00001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72" authorId="0" shapeId="0" xr:uid="{00000000-0006-0000-04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2" authorId="0" shapeId="0" xr:uid="{00000000-0006-0000-04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2" authorId="0" shapeId="0" xr:uid="{00000000-0006-0000-04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2" authorId="0" shapeId="0" xr:uid="{00000000-0006-0000-04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2" authorId="0" shapeId="0" xr:uid="{00000000-0006-0000-04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72" authorId="0" shapeId="0" xr:uid="{00000000-0006-0000-04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72" authorId="0" shapeId="0" xr:uid="{00000000-0006-0000-04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72" authorId="0" shapeId="0" xr:uid="{00000000-0006-0000-04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72" authorId="0" shapeId="0" xr:uid="{00000000-0006-0000-04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72" authorId="0" shapeId="0" xr:uid="{00000000-0006-0000-04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72" authorId="0" shapeId="0" xr:uid="{00000000-0006-0000-04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72" authorId="0" shapeId="0" xr:uid="{00000000-0006-0000-04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G972" authorId="0" shapeId="0" xr:uid="{00000000-0006-0000-04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72" authorId="0" shapeId="0" xr:uid="{00000000-0006-0000-04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972" authorId="0" shapeId="0" xr:uid="{00000000-0006-0000-04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2" authorId="0" shapeId="0" xr:uid="{00000000-0006-0000-04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74" authorId="0" shapeId="0" xr:uid="{00000000-0006-0000-04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4" authorId="0" shapeId="0" xr:uid="{00000000-0006-0000-04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974" authorId="0" shapeId="0" xr:uid="{00000000-0006-0000-04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74" authorId="0" shapeId="0" xr:uid="{00000000-0006-0000-04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74" authorId="0" shapeId="0" xr:uid="{00000000-0006-0000-04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74" authorId="0" shapeId="0" xr:uid="{00000000-0006-0000-04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74" authorId="0" shapeId="0" xr:uid="{00000000-0006-0000-04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4" authorId="0" shapeId="0" xr:uid="{00000000-0006-0000-04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74" authorId="0" shapeId="0" xr:uid="{00000000-0006-0000-04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74" authorId="0" shapeId="0" xr:uid="{00000000-0006-0000-04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74" authorId="0" shapeId="0" xr:uid="{00000000-0006-0000-04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74" authorId="0" shapeId="0" xr:uid="{00000000-0006-0000-04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74" authorId="0" shapeId="0" xr:uid="{00000000-0006-0000-04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74" authorId="0" shapeId="0" xr:uid="{00000000-0006-0000-04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74" authorId="0" shapeId="0" xr:uid="{00000000-0006-0000-04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74" authorId="0" shapeId="0" xr:uid="{00000000-0006-0000-04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74" authorId="0" shapeId="0" xr:uid="{00000000-0006-0000-04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4" authorId="0" shapeId="0" xr:uid="{00000000-0006-0000-04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4" authorId="0" shapeId="0" xr:uid="{00000000-0006-0000-04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6" authorId="0" shapeId="0" xr:uid="{00000000-0006-0000-04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976" authorId="0" shapeId="0" xr:uid="{00000000-0006-0000-04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76" authorId="0" shapeId="0" xr:uid="{00000000-0006-0000-04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76" authorId="0" shapeId="0" xr:uid="{00000000-0006-0000-04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6" authorId="0" shapeId="0" xr:uid="{00000000-0006-0000-04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6" authorId="0" shapeId="0" xr:uid="{00000000-0006-0000-04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76" authorId="0" shapeId="0" xr:uid="{00000000-0006-0000-04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76" authorId="0" shapeId="0" xr:uid="{00000000-0006-0000-04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76" authorId="0" shapeId="0" xr:uid="{00000000-0006-0000-04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76" authorId="0" shapeId="0" xr:uid="{00000000-0006-0000-04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76" authorId="0" shapeId="0" xr:uid="{00000000-0006-0000-04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76" authorId="0" shapeId="0" xr:uid="{00000000-0006-0000-04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76" authorId="0" shapeId="0" xr:uid="{00000000-0006-0000-0400-00004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976" authorId="0" shapeId="0" xr:uid="{00000000-0006-0000-0400-00004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76" authorId="0" shapeId="0" xr:uid="{00000000-0006-0000-0400-00004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76" authorId="0" shapeId="0" xr:uid="{00000000-0006-0000-0400-00005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976" authorId="0" shapeId="0" xr:uid="{00000000-0006-0000-0400-00005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76" authorId="0" shapeId="0" xr:uid="{00000000-0006-0000-0400-00005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6" authorId="0" shapeId="0" xr:uid="{00000000-0006-0000-04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978" authorId="0" shapeId="0" xr:uid="{00000000-0006-0000-04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978" authorId="0" shapeId="0" xr:uid="{00000000-0006-0000-04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78" authorId="0" shapeId="0" xr:uid="{00000000-0006-0000-04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978" authorId="0" shapeId="0" xr:uid="{00000000-0006-0000-04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T978" authorId="0" shapeId="0" xr:uid="{00000000-0006-0000-04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8" authorId="0" shapeId="0" xr:uid="{00000000-0006-0000-04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978" authorId="0" shapeId="0" xr:uid="{00000000-0006-0000-04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8" authorId="0" shapeId="0" xr:uid="{00000000-0006-0000-04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0" authorId="0" shapeId="0" xr:uid="{00000000-0006-0000-04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980" authorId="0" shapeId="0" xr:uid="{00000000-0006-0000-04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0" authorId="0" shapeId="0" xr:uid="{00000000-0006-0000-04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0" authorId="0" shapeId="0" xr:uid="{00000000-0006-0000-04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0" authorId="0" shapeId="0" xr:uid="{00000000-0006-0000-04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80" authorId="0" shapeId="0" xr:uid="{00000000-0006-0000-04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0" authorId="0" shapeId="0" xr:uid="{00000000-0006-0000-04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0" authorId="0" shapeId="0" xr:uid="{00000000-0006-0000-04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0" authorId="0" shapeId="0" xr:uid="{00000000-0006-0000-04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0" authorId="0" shapeId="0" xr:uid="{00000000-0006-0000-04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80" authorId="0" shapeId="0" xr:uid="{00000000-0006-0000-04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80" authorId="0" shapeId="0" xr:uid="{00000000-0006-0000-04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80" authorId="0" shapeId="0" xr:uid="{00000000-0006-0000-04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80" authorId="0" shapeId="0" xr:uid="{00000000-0006-0000-04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80" authorId="0" shapeId="0" xr:uid="{00000000-0006-0000-04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80" authorId="0" shapeId="0" xr:uid="{00000000-0006-0000-04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980" authorId="0" shapeId="0" xr:uid="{00000000-0006-0000-04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80" authorId="0" shapeId="0" xr:uid="{00000000-0006-0000-04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80" authorId="0" shapeId="0" xr:uid="{00000000-0006-0000-04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80" authorId="0" shapeId="0" xr:uid="{00000000-0006-0000-04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0" authorId="0" shapeId="0" xr:uid="{00000000-0006-0000-04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0" authorId="0" shapeId="0" xr:uid="{00000000-0006-0000-04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0" authorId="0" shapeId="0" xr:uid="{00000000-0006-0000-04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80" authorId="0" shapeId="0" xr:uid="{00000000-0006-0000-04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0" authorId="0" shapeId="0" xr:uid="{00000000-0006-0000-04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0" authorId="0" shapeId="0" xr:uid="{00000000-0006-0000-04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82" authorId="0" shapeId="0" xr:uid="{00000000-0006-0000-0400-00007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2" authorId="0" shapeId="0" xr:uid="{00000000-0006-0000-0400-00007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400-00007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400-00007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82" authorId="0" shapeId="0" xr:uid="{00000000-0006-0000-0400-00007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82" authorId="0" shapeId="0" xr:uid="{00000000-0006-0000-0400-00007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400-00007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82" authorId="0" shapeId="0" xr:uid="{00000000-0006-0000-0400-00007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82" authorId="0" shapeId="0" xr:uid="{00000000-0006-0000-0400-00007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2" authorId="0" shapeId="0" xr:uid="{00000000-0006-0000-0400-00007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84" authorId="0" shapeId="0" xr:uid="{00000000-0006-0000-04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84" authorId="0" shapeId="0" xr:uid="{00000000-0006-0000-04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84" authorId="0" shapeId="0" xr:uid="{00000000-0006-0000-04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84" authorId="0" shapeId="0" xr:uid="{00000000-0006-0000-04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84" authorId="0" shapeId="0" xr:uid="{00000000-0006-0000-04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84" authorId="0" shapeId="0" xr:uid="{00000000-0006-0000-04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4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4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4" authorId="0" shapeId="0" xr:uid="{00000000-0006-0000-04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4" authorId="0" shapeId="0" xr:uid="{00000000-0006-0000-04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84" authorId="0" shapeId="0" xr:uid="{00000000-0006-0000-04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84" authorId="0" shapeId="0" xr:uid="{00000000-0006-0000-04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4" authorId="0" shapeId="0" xr:uid="{00000000-0006-0000-04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84" authorId="0" shapeId="0" xr:uid="{00000000-0006-0000-04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984" authorId="0" shapeId="0" xr:uid="{00000000-0006-0000-04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84" authorId="0" shapeId="0" xr:uid="{00000000-0006-0000-04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84" authorId="0" shapeId="0" xr:uid="{00000000-0006-0000-04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84" authorId="0" shapeId="0" xr:uid="{00000000-0006-0000-04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4" authorId="0" shapeId="0" xr:uid="{00000000-0006-0000-04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984" authorId="0" shapeId="0" xr:uid="{00000000-0006-0000-04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984" authorId="0" shapeId="0" xr:uid="{00000000-0006-0000-04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84" authorId="0" shapeId="0" xr:uid="{00000000-0006-0000-0400-00009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4" authorId="0" shapeId="0" xr:uid="{00000000-0006-0000-0400-00009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84" authorId="0" shapeId="0" xr:uid="{00000000-0006-0000-04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84" authorId="0" shapeId="0" xr:uid="{00000000-0006-0000-0400-00009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84" authorId="0" shapeId="0" xr:uid="{00000000-0006-0000-04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84" authorId="0" shapeId="0" xr:uid="{00000000-0006-0000-04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4" authorId="0" shapeId="0" xr:uid="{00000000-0006-0000-04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4" authorId="0" shapeId="0" xr:uid="{00000000-0006-0000-04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4" authorId="0" shapeId="0" xr:uid="{00000000-0006-0000-04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4" authorId="0" shapeId="0" xr:uid="{00000000-0006-0000-04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4" authorId="0" shapeId="0" xr:uid="{00000000-0006-0000-04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4" authorId="0" shapeId="0" xr:uid="{00000000-0006-0000-04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4" authorId="0" shapeId="0" xr:uid="{00000000-0006-0000-04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4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6" authorId="0" shapeId="0" xr:uid="{00000000-0006-0000-04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6" authorId="0" shapeId="0" xr:uid="{00000000-0006-0000-04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6" authorId="0" shapeId="0" xr:uid="{00000000-0006-0000-04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6" authorId="0" shapeId="0" xr:uid="{00000000-0006-0000-04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6" authorId="0" shapeId="0" xr:uid="{00000000-0006-0000-04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4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4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6" authorId="0" shapeId="0" xr:uid="{00000000-0006-0000-04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6" authorId="0" shapeId="0" xr:uid="{00000000-0006-0000-04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86" authorId="0" shapeId="0" xr:uid="{00000000-0006-0000-04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86" authorId="0" shapeId="0" xr:uid="{00000000-0006-0000-04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86" authorId="0" shapeId="0" xr:uid="{00000000-0006-0000-04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6" authorId="0" shapeId="0" xr:uid="{00000000-0006-0000-04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986" authorId="0" shapeId="0" xr:uid="{00000000-0006-0000-04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86" authorId="0" shapeId="0" xr:uid="{00000000-0006-0000-04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86" authorId="0" shapeId="0" xr:uid="{00000000-0006-0000-04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986" authorId="0" shapeId="0" xr:uid="{00000000-0006-0000-04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6" authorId="0" shapeId="0" xr:uid="{00000000-0006-0000-04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86" authorId="0" shapeId="0" xr:uid="{00000000-0006-0000-04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86" authorId="0" shapeId="0" xr:uid="{00000000-0006-0000-04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86" authorId="0" shapeId="0" xr:uid="{00000000-0006-0000-04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6" authorId="0" shapeId="0" xr:uid="{00000000-0006-0000-04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6" authorId="0" shapeId="0" xr:uid="{00000000-0006-0000-04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6" authorId="0" shapeId="0" xr:uid="{00000000-0006-0000-04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6" authorId="0" shapeId="0" xr:uid="{00000000-0006-0000-04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6" authorId="0" shapeId="0" xr:uid="{00000000-0006-0000-04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6" authorId="0" shapeId="0" xr:uid="{00000000-0006-0000-04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6" authorId="0" shapeId="0" xr:uid="{00000000-0006-0000-04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8" authorId="0" shapeId="0" xr:uid="{00000000-0006-0000-04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988" authorId="0" shapeId="0" xr:uid="{00000000-0006-0000-04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88" authorId="0" shapeId="0" xr:uid="{00000000-0006-0000-04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88" authorId="0" shapeId="0" xr:uid="{00000000-0006-0000-04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8" authorId="0" shapeId="0" xr:uid="{00000000-0006-0000-04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8" authorId="0" shapeId="0" xr:uid="{00000000-0006-0000-04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88" authorId="0" shapeId="0" xr:uid="{00000000-0006-0000-04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88" authorId="0" shapeId="0" xr:uid="{00000000-0006-0000-04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8" authorId="0" shapeId="0" xr:uid="{00000000-0006-0000-04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88" authorId="0" shapeId="0" xr:uid="{00000000-0006-0000-04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88" authorId="0" shapeId="0" xr:uid="{00000000-0006-0000-04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88" authorId="0" shapeId="0" xr:uid="{00000000-0006-0000-04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88" authorId="0" shapeId="0" xr:uid="{00000000-0006-0000-04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988" authorId="0" shapeId="0" xr:uid="{00000000-0006-0000-04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88" authorId="0" shapeId="0" xr:uid="{00000000-0006-0000-04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988" authorId="0" shapeId="0" xr:uid="{00000000-0006-0000-04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988" authorId="0" shapeId="0" xr:uid="{00000000-0006-0000-04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88" authorId="0" shapeId="0" xr:uid="{00000000-0006-0000-04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88" authorId="0" shapeId="0" xr:uid="{00000000-0006-0000-04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90" authorId="0" shapeId="0" xr:uid="{00000000-0006-0000-0400-0000D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90" authorId="0" shapeId="0" xr:uid="{00000000-0006-0000-0400-0000D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90" authorId="0" shapeId="0" xr:uid="{00000000-0006-0000-0400-0000D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400-0000D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90" authorId="0" shapeId="0" xr:uid="{00000000-0006-0000-0400-0000D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90" authorId="0" shapeId="0" xr:uid="{00000000-0006-0000-0400-0000D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90" authorId="0" shapeId="0" xr:uid="{00000000-0006-0000-0400-0000D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90" authorId="0" shapeId="0" xr:uid="{00000000-0006-0000-0400-0000D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90" authorId="0" shapeId="0" xr:uid="{00000000-0006-0000-0400-0000D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90" authorId="0" shapeId="0" xr:uid="{00000000-0006-0000-0400-0000D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92" authorId="0" shapeId="0" xr:uid="{00000000-0006-0000-0400-0000D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92" authorId="0" shapeId="0" xr:uid="{00000000-0006-0000-0400-0000D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92" authorId="0" shapeId="0" xr:uid="{00000000-0006-0000-0400-0000D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92" authorId="0" shapeId="0" xr:uid="{00000000-0006-0000-0400-0000D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92" authorId="0" shapeId="0" xr:uid="{00000000-0006-0000-0400-0000E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92" authorId="0" shapeId="0" xr:uid="{00000000-0006-0000-04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92" authorId="0" shapeId="0" xr:uid="{00000000-0006-0000-04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92" authorId="0" shapeId="0" xr:uid="{00000000-0006-0000-04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E992" authorId="0" shapeId="0" xr:uid="{00000000-0006-0000-04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2" authorId="0" shapeId="0" xr:uid="{00000000-0006-0000-04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992" authorId="0" shapeId="0" xr:uid="{00000000-0006-0000-04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92" authorId="0" shapeId="0" xr:uid="{00000000-0006-0000-04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992" authorId="0" shapeId="0" xr:uid="{00000000-0006-0000-0400-0000E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92" authorId="0" shapeId="0" xr:uid="{00000000-0006-0000-0400-0000E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992" authorId="0" shapeId="0" xr:uid="{00000000-0006-0000-0400-0000E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BE992" authorId="0" shapeId="0" xr:uid="{00000000-0006-0000-0400-0000E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400-0000E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92" authorId="0" shapeId="0" xr:uid="{00000000-0006-0000-0400-0000E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2" authorId="0" shapeId="0" xr:uid="{00000000-0006-0000-0400-0000E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2" authorId="0" shapeId="0" xr:uid="{00000000-0006-0000-04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94" authorId="0" shapeId="0" xr:uid="{00000000-0006-0000-04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94" authorId="0" shapeId="0" xr:uid="{00000000-0006-0000-04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94" authorId="0" shapeId="0" xr:uid="{00000000-0006-0000-04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94" authorId="0" shapeId="0" xr:uid="{00000000-0006-0000-04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94" authorId="0" shapeId="0" xr:uid="{00000000-0006-0000-04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94" authorId="0" shapeId="0" xr:uid="{00000000-0006-0000-04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94" authorId="0" shapeId="0" xr:uid="{00000000-0006-0000-04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94" authorId="0" shapeId="0" xr:uid="{00000000-0006-0000-04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Z994" authorId="0" shapeId="0" xr:uid="{00000000-0006-0000-04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94" authorId="0" shapeId="0" xr:uid="{00000000-0006-0000-04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94" authorId="0" shapeId="0" xr:uid="{00000000-0006-0000-04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94" authorId="0" shapeId="0" xr:uid="{00000000-0006-0000-04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94" authorId="0" shapeId="0" xr:uid="{00000000-0006-0000-04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94" authorId="0" shapeId="0" xr:uid="{00000000-0006-0000-04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94" authorId="0" shapeId="0" xr:uid="{00000000-0006-0000-04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4" authorId="0" shapeId="0" xr:uid="{00000000-0006-0000-04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4" authorId="0" shapeId="0" xr:uid="{00000000-0006-0000-04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996" authorId="0" shapeId="0" xr:uid="{00000000-0006-0000-04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996" authorId="0" shapeId="0" xr:uid="{00000000-0006-0000-04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996" authorId="0" shapeId="0" xr:uid="{00000000-0006-0000-04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96" authorId="0" shapeId="0" xr:uid="{00000000-0006-0000-04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O998" authorId="0" shapeId="0" xr:uid="{00000000-0006-0000-04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98" authorId="0" shapeId="0" xr:uid="{00000000-0006-0000-04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98" authorId="0" shapeId="0" xr:uid="{00000000-0006-0000-04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98" authorId="0" shapeId="0" xr:uid="{00000000-0006-0000-04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98" authorId="0" shapeId="0" xr:uid="{00000000-0006-0000-04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98" authorId="0" shapeId="0" xr:uid="{00000000-0006-0000-04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998" authorId="0" shapeId="0" xr:uid="{00000000-0006-0000-04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98" authorId="0" shapeId="0" xr:uid="{00000000-0006-0000-04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998" authorId="0" shapeId="0" xr:uid="{00000000-0006-0000-04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98" authorId="0" shapeId="0" xr:uid="{00000000-0006-0000-04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998" authorId="0" shapeId="0" xr:uid="{00000000-0006-0000-04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98" authorId="0" shapeId="0" xr:uid="{00000000-0006-0000-04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8" authorId="0" shapeId="0" xr:uid="{00000000-0006-0000-04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00" authorId="0" shapeId="0" xr:uid="{00000000-0006-0000-04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0" authorId="0" shapeId="0" xr:uid="{00000000-0006-0000-04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0" authorId="0" shapeId="0" xr:uid="{00000000-0006-0000-04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00" authorId="0" shapeId="0" xr:uid="{00000000-0006-0000-04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0" authorId="0" shapeId="0" xr:uid="{00000000-0006-0000-04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0" authorId="0" shapeId="0" xr:uid="{00000000-0006-0000-04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0" authorId="0" shapeId="0" xr:uid="{00000000-0006-0000-04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0" authorId="0" shapeId="0" xr:uid="{00000000-0006-0000-04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0" authorId="0" shapeId="0" xr:uid="{00000000-0006-0000-04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0" authorId="0" shapeId="0" xr:uid="{00000000-0006-0000-04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0" authorId="0" shapeId="0" xr:uid="{00000000-0006-0000-04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1000" authorId="0" shapeId="0" xr:uid="{00000000-0006-0000-04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0" authorId="0" shapeId="0" xr:uid="{00000000-0006-0000-04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000" authorId="0" shapeId="0" xr:uid="{00000000-0006-0000-04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00" authorId="0" shapeId="0" xr:uid="{00000000-0006-0000-04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000" authorId="0" shapeId="0" xr:uid="{00000000-0006-0000-04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000" authorId="0" shapeId="0" xr:uid="{00000000-0006-0000-04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000" authorId="0" shapeId="0" xr:uid="{00000000-0006-0000-04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00" authorId="0" shapeId="0" xr:uid="{00000000-0006-0000-04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00" authorId="0" shapeId="0" xr:uid="{00000000-0006-0000-04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00" authorId="0" shapeId="0" xr:uid="{00000000-0006-0000-04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00" authorId="0" shapeId="0" xr:uid="{00000000-0006-0000-04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0" authorId="0" shapeId="0" xr:uid="{00000000-0006-0000-04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00" authorId="0" shapeId="0" xr:uid="{00000000-0006-0000-04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00" authorId="0" shapeId="0" xr:uid="{00000000-0006-0000-04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0" authorId="0" shapeId="0" xr:uid="{00000000-0006-0000-04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0" authorId="0" shapeId="0" xr:uid="{00000000-0006-0000-04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0" authorId="0" shapeId="0" xr:uid="{00000000-0006-0000-0400-00002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02" authorId="0" shapeId="0" xr:uid="{00000000-0006-0000-0400-00002E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2" authorId="0" shapeId="0" xr:uid="{00000000-0006-0000-0400-00002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2" authorId="0" shapeId="0" xr:uid="{00000000-0006-0000-0400-00003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400-00003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400-00003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02" authorId="0" shapeId="0" xr:uid="{00000000-0006-0000-0400-00003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02" authorId="0" shapeId="0" xr:uid="{00000000-0006-0000-0400-00003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02" authorId="0" shapeId="0" xr:uid="{00000000-0006-0000-0400-00003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2" authorId="0" shapeId="0" xr:uid="{00000000-0006-0000-0400-00003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400-00003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4" authorId="0" shapeId="0" xr:uid="{00000000-0006-0000-04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4" authorId="0" shapeId="0" xr:uid="{00000000-0006-0000-04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4" authorId="0" shapeId="0" xr:uid="{00000000-0006-0000-04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04" authorId="0" shapeId="0" xr:uid="{00000000-0006-0000-04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4" authorId="0" shapeId="0" xr:uid="{00000000-0006-0000-04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04" authorId="0" shapeId="0" xr:uid="{00000000-0006-0000-04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04" authorId="0" shapeId="0" xr:uid="{00000000-0006-0000-04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4" authorId="0" shapeId="0" xr:uid="{00000000-0006-0000-04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4" authorId="0" shapeId="0" xr:uid="{00000000-0006-0000-04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04" authorId="0" shapeId="0" xr:uid="{00000000-0006-0000-04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4" authorId="0" shapeId="0" xr:uid="{00000000-0006-0000-04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04" authorId="0" shapeId="0" xr:uid="{00000000-0006-0000-04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004" authorId="0" shapeId="0" xr:uid="{00000000-0006-0000-04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1004" authorId="0" shapeId="0" xr:uid="{00000000-0006-0000-04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04" authorId="0" shapeId="0" xr:uid="{00000000-0006-0000-04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04" authorId="0" shapeId="0" xr:uid="{00000000-0006-0000-04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4" authorId="0" shapeId="0" xr:uid="{00000000-0006-0000-04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04" authorId="0" shapeId="0" xr:uid="{00000000-0006-0000-04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4" authorId="0" shapeId="0" xr:uid="{00000000-0006-0000-04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04" authorId="0" shapeId="0" xr:uid="{00000000-0006-0000-04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4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4" authorId="0" shapeId="0" xr:uid="{00000000-0006-0000-04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06" authorId="0" shapeId="0" xr:uid="{00000000-0006-0000-04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6" authorId="0" shapeId="0" xr:uid="{00000000-0006-0000-04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6" authorId="0" shapeId="0" xr:uid="{00000000-0006-0000-04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06" authorId="0" shapeId="0" xr:uid="{00000000-0006-0000-04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6" authorId="0" shapeId="0" xr:uid="{00000000-0006-0000-04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6" authorId="0" shapeId="0" xr:uid="{00000000-0006-0000-04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6" authorId="0" shapeId="0" xr:uid="{00000000-0006-0000-04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6" authorId="0" shapeId="0" xr:uid="{00000000-0006-0000-04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06" authorId="0" shapeId="0" xr:uid="{00000000-0006-0000-04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6" authorId="0" shapeId="0" xr:uid="{00000000-0006-0000-04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6" authorId="0" shapeId="0" xr:uid="{00000000-0006-0000-04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06" authorId="0" shapeId="0" xr:uid="{00000000-0006-0000-04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6" authorId="0" shapeId="0" xr:uid="{00000000-0006-0000-04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006" authorId="0" shapeId="0" xr:uid="{00000000-0006-0000-04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06" authorId="0" shapeId="0" xr:uid="{00000000-0006-0000-04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1006" authorId="0" shapeId="0" xr:uid="{00000000-0006-0000-04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1006" authorId="0" shapeId="0" xr:uid="{00000000-0006-0000-04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06" authorId="0" shapeId="0" xr:uid="{00000000-0006-0000-04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06" authorId="0" shapeId="0" xr:uid="{00000000-0006-0000-04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6" authorId="0" shapeId="0" xr:uid="{00000000-0006-0000-04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06" authorId="0" shapeId="0" xr:uid="{00000000-0006-0000-04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6" authorId="0" shapeId="0" xr:uid="{00000000-0006-0000-04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06" authorId="0" shapeId="0" xr:uid="{00000000-0006-0000-04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4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6" authorId="0" shapeId="0" xr:uid="{00000000-0006-0000-04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008" authorId="0" shapeId="0" xr:uid="{00000000-0006-0000-04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08" authorId="0" shapeId="0" xr:uid="{00000000-0006-0000-04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08" authorId="0" shapeId="0" xr:uid="{00000000-0006-0000-04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08" authorId="0" shapeId="0" xr:uid="{00000000-0006-0000-04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1010" authorId="0" shapeId="0" xr:uid="{00000000-0006-0000-0400-00006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400-00006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10" authorId="0" shapeId="0" xr:uid="{00000000-0006-0000-0400-00006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400-00006E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10" authorId="0" shapeId="0" xr:uid="{00000000-0006-0000-0400-00006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10" authorId="0" shapeId="0" xr:uid="{00000000-0006-0000-0400-00007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0" authorId="0" shapeId="0" xr:uid="{00000000-0006-0000-0400-00007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10" authorId="0" shapeId="0" xr:uid="{00000000-0006-0000-0400-00007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10" authorId="0" shapeId="0" xr:uid="{00000000-0006-0000-0400-00007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400-000074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4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12" authorId="0" shapeId="0" xr:uid="{00000000-0006-0000-04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2" authorId="0" shapeId="0" xr:uid="{00000000-0006-0000-04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12" authorId="0" shapeId="0" xr:uid="{00000000-0006-0000-04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2" authorId="0" shapeId="0" xr:uid="{00000000-0006-0000-04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2" authorId="0" shapeId="0" xr:uid="{00000000-0006-0000-04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2" authorId="0" shapeId="0" xr:uid="{00000000-0006-0000-04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2" authorId="0" shapeId="0" xr:uid="{00000000-0006-0000-0400-00007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12" authorId="0" shapeId="0" xr:uid="{00000000-0006-0000-0400-00007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2" authorId="0" shapeId="0" xr:uid="{00000000-0006-0000-04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012" authorId="0" shapeId="0" xr:uid="{00000000-0006-0000-04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12" authorId="0" shapeId="0" xr:uid="{00000000-0006-0000-04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12" authorId="0" shapeId="0" xr:uid="{00000000-0006-0000-04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12" authorId="0" shapeId="0" xr:uid="{00000000-0006-0000-04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12" authorId="0" shapeId="0" xr:uid="{00000000-0006-0000-04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012" authorId="0" shapeId="0" xr:uid="{00000000-0006-0000-04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2" authorId="0" shapeId="0" xr:uid="{00000000-0006-0000-04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012" authorId="0" shapeId="0" xr:uid="{00000000-0006-0000-04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2" authorId="0" shapeId="0" xr:uid="{00000000-0006-0000-04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12" authorId="0" shapeId="0" xr:uid="{00000000-0006-0000-04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12" authorId="0" shapeId="0" xr:uid="{00000000-0006-0000-04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12" authorId="0" shapeId="0" xr:uid="{00000000-0006-0000-04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12" authorId="0" shapeId="0" xr:uid="{00000000-0006-0000-04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12" authorId="0" shapeId="0" xr:uid="{00000000-0006-0000-04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12" authorId="0" shapeId="0" xr:uid="{00000000-0006-0000-04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12" authorId="0" shapeId="0" xr:uid="{00000000-0006-0000-04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2" authorId="0" shapeId="0" xr:uid="{00000000-0006-0000-04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2" authorId="0" shapeId="0" xr:uid="{00000000-0006-0000-04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2" authorId="0" shapeId="0" xr:uid="{00000000-0006-0000-04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4" authorId="0" shapeId="0" xr:uid="{00000000-0006-0000-04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4" authorId="0" shapeId="0" xr:uid="{00000000-0006-0000-04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14" authorId="0" shapeId="0" xr:uid="{00000000-0006-0000-04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14" authorId="0" shapeId="0" xr:uid="{00000000-0006-0000-04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4" authorId="0" shapeId="0" xr:uid="{00000000-0006-0000-04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14" authorId="0" shapeId="0" xr:uid="{00000000-0006-0000-04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14" authorId="0" shapeId="0" xr:uid="{00000000-0006-0000-04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4" authorId="0" shapeId="0" xr:uid="{00000000-0006-0000-04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14" authorId="0" shapeId="0" xr:uid="{00000000-0006-0000-04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14" authorId="0" shapeId="0" xr:uid="{00000000-0006-0000-04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14" authorId="0" shapeId="0" xr:uid="{00000000-0006-0000-04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14" authorId="0" shapeId="0" xr:uid="{00000000-0006-0000-04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1014" authorId="0" shapeId="0" xr:uid="{00000000-0006-0000-04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14" authorId="0" shapeId="0" xr:uid="{00000000-0006-0000-04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14" authorId="0" shapeId="0" xr:uid="{00000000-0006-0000-04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14" authorId="0" shapeId="0" xr:uid="{00000000-0006-0000-04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14" authorId="0" shapeId="0" xr:uid="{00000000-0006-0000-04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14" authorId="0" shapeId="0" xr:uid="{00000000-0006-0000-04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14" authorId="0" shapeId="0" xr:uid="{00000000-0006-0000-04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014" authorId="0" shapeId="0" xr:uid="{00000000-0006-0000-04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14" authorId="0" shapeId="0" xr:uid="{00000000-0006-0000-04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4" authorId="0" shapeId="0" xr:uid="{00000000-0006-0000-04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4" authorId="0" shapeId="0" xr:uid="{00000000-0006-0000-04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16" authorId="0" shapeId="0" xr:uid="{00000000-0006-0000-04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16" authorId="0" shapeId="0" xr:uid="{00000000-0006-0000-04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16" authorId="0" shapeId="0" xr:uid="{00000000-0006-0000-04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6" authorId="0" shapeId="0" xr:uid="{00000000-0006-0000-04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16" authorId="0" shapeId="0" xr:uid="{00000000-0006-0000-04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16" authorId="0" shapeId="0" xr:uid="{00000000-0006-0000-04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16" authorId="0" shapeId="0" xr:uid="{00000000-0006-0000-04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16" authorId="0" shapeId="0" xr:uid="{00000000-0006-0000-04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16" authorId="0" shapeId="0" xr:uid="{00000000-0006-0000-04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016" authorId="0" shapeId="0" xr:uid="{00000000-0006-0000-04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16" authorId="0" shapeId="0" xr:uid="{00000000-0006-0000-04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16" authorId="0" shapeId="0" xr:uid="{00000000-0006-0000-04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6" authorId="0" shapeId="0" xr:uid="{00000000-0006-0000-04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6" authorId="0" shapeId="0" xr:uid="{00000000-0006-0000-04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6" authorId="0" shapeId="0" xr:uid="{00000000-0006-0000-04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16" authorId="0" shapeId="0" xr:uid="{00000000-0006-0000-04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8" authorId="0" shapeId="0" xr:uid="{00000000-0006-0000-04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018" authorId="0" shapeId="0" xr:uid="{00000000-0006-0000-04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018" authorId="0" shapeId="0" xr:uid="{00000000-0006-0000-04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18" authorId="0" shapeId="0" xr:uid="{00000000-0006-0000-04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18" authorId="0" shapeId="0" xr:uid="{00000000-0006-0000-04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18" authorId="0" shapeId="0" xr:uid="{00000000-0006-0000-04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18" authorId="0" shapeId="0" xr:uid="{00000000-0006-0000-04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018" authorId="0" shapeId="0" xr:uid="{00000000-0006-0000-04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18" authorId="0" shapeId="0" xr:uid="{00000000-0006-0000-04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018" authorId="0" shapeId="0" xr:uid="{00000000-0006-0000-04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8" authorId="0" shapeId="0" xr:uid="{00000000-0006-0000-04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8" authorId="0" shapeId="0" xr:uid="{00000000-0006-0000-04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8" authorId="0" shapeId="0" xr:uid="{00000000-0006-0000-04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018" authorId="0" shapeId="0" xr:uid="{00000000-0006-0000-04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18" authorId="0" shapeId="0" xr:uid="{00000000-0006-0000-04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18" authorId="0" shapeId="0" xr:uid="{00000000-0006-0000-04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18" authorId="0" shapeId="0" xr:uid="{00000000-0006-0000-04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18" authorId="0" shapeId="0" xr:uid="{00000000-0006-0000-04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BE1018" authorId="0" shapeId="0" xr:uid="{00000000-0006-0000-04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8" authorId="0" shapeId="0" xr:uid="{00000000-0006-0000-04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18" authorId="0" shapeId="0" xr:uid="{00000000-0006-0000-04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18" authorId="0" shapeId="0" xr:uid="{00000000-0006-0000-04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0" authorId="0" shapeId="0" xr:uid="{00000000-0006-0000-04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0" authorId="0" shapeId="0" xr:uid="{00000000-0006-0000-04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0" authorId="0" shapeId="0" xr:uid="{00000000-0006-0000-04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20" authorId="0" shapeId="0" xr:uid="{00000000-0006-0000-04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0" authorId="0" shapeId="0" xr:uid="{00000000-0006-0000-04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20" authorId="0" shapeId="0" xr:uid="{00000000-0006-0000-04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0" authorId="0" shapeId="0" xr:uid="{00000000-0006-0000-04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0" authorId="0" shapeId="0" xr:uid="{00000000-0006-0000-04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20" authorId="0" shapeId="0" xr:uid="{00000000-0006-0000-04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0" authorId="0" shapeId="0" xr:uid="{00000000-0006-0000-04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0" authorId="0" shapeId="0" xr:uid="{00000000-0006-0000-04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20" authorId="0" shapeId="0" xr:uid="{00000000-0006-0000-04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20" authorId="0" shapeId="0" xr:uid="{00000000-0006-0000-04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0" authorId="0" shapeId="0" xr:uid="{00000000-0006-0000-04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20" authorId="0" shapeId="0" xr:uid="{00000000-0006-0000-04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20" authorId="0" shapeId="0" xr:uid="{00000000-0006-0000-04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020" authorId="0" shapeId="0" xr:uid="{00000000-0006-0000-04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20" authorId="0" shapeId="0" xr:uid="{00000000-0006-0000-04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020" authorId="0" shapeId="0" xr:uid="{00000000-0006-0000-04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020" authorId="0" shapeId="0" xr:uid="{00000000-0006-0000-04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20" authorId="0" shapeId="0" xr:uid="{00000000-0006-0000-04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20" authorId="0" shapeId="0" xr:uid="{00000000-0006-0000-04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20" authorId="0" shapeId="0" xr:uid="{00000000-0006-0000-04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20" authorId="0" shapeId="0" xr:uid="{00000000-0006-0000-04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0" authorId="0" shapeId="0" xr:uid="{00000000-0006-0000-04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0" authorId="0" shapeId="0" xr:uid="{00000000-0006-0000-04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0" authorId="0" shapeId="0" xr:uid="{00000000-0006-0000-04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0" authorId="0" shapeId="0" xr:uid="{00000000-0006-0000-04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0" authorId="0" shapeId="0" xr:uid="{00000000-0006-0000-04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0" authorId="0" shapeId="0" xr:uid="{00000000-0006-0000-04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2" authorId="0" shapeId="0" xr:uid="{00000000-0006-0000-0400-0000E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400-0000EE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2" authorId="0" shapeId="0" xr:uid="{00000000-0006-0000-0400-0000E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400-0000F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2" authorId="0" shapeId="0" xr:uid="{00000000-0006-0000-0400-0000F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22" authorId="0" shapeId="0" xr:uid="{00000000-0006-0000-0400-0000F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2" authorId="0" shapeId="0" xr:uid="{00000000-0006-0000-0400-0000F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2" authorId="0" shapeId="0" xr:uid="{00000000-0006-0000-0400-0000F4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22" authorId="0" shapeId="0" xr:uid="{00000000-0006-0000-0400-0000F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400-0000F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4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4" authorId="0" shapeId="0" xr:uid="{00000000-0006-0000-04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4" authorId="0" shapeId="0" xr:uid="{00000000-0006-0000-04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24" authorId="0" shapeId="0" xr:uid="{00000000-0006-0000-04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4" authorId="0" shapeId="0" xr:uid="{00000000-0006-0000-04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4" authorId="0" shapeId="0" xr:uid="{00000000-0006-0000-04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4" authorId="0" shapeId="0" xr:uid="{00000000-0006-0000-04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4" authorId="0" shapeId="0" xr:uid="{00000000-0006-0000-04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24" authorId="0" shapeId="0" xr:uid="{00000000-0006-0000-04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4" authorId="0" shapeId="0" xr:uid="{00000000-0006-0000-04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24" authorId="0" shapeId="0" xr:uid="{00000000-0006-0000-04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4" authorId="0" shapeId="0" xr:uid="{00000000-0006-0000-04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024" authorId="0" shapeId="0" xr:uid="{00000000-0006-0000-04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24" authorId="0" shapeId="0" xr:uid="{00000000-0006-0000-04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24" authorId="0" shapeId="0" xr:uid="{00000000-0006-0000-04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24" authorId="0" shapeId="0" xr:uid="{00000000-0006-0000-04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4" authorId="0" shapeId="0" xr:uid="{00000000-0006-0000-04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24" authorId="0" shapeId="0" xr:uid="{00000000-0006-0000-04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24" authorId="0" shapeId="0" xr:uid="{00000000-0006-0000-04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024" authorId="0" shapeId="0" xr:uid="{00000000-0006-0000-04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024" authorId="0" shapeId="0" xr:uid="{00000000-0006-0000-04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024" authorId="0" shapeId="0" xr:uid="{00000000-0006-0000-04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24" authorId="0" shapeId="0" xr:uid="{00000000-0006-0000-04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24" authorId="0" shapeId="0" xr:uid="{00000000-0006-0000-04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24" authorId="0" shapeId="0" xr:uid="{00000000-0006-0000-04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4" authorId="0" shapeId="0" xr:uid="{00000000-0006-0000-04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4" authorId="0" shapeId="0" xr:uid="{00000000-0006-0000-04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4" authorId="0" shapeId="0" xr:uid="{00000000-0006-0000-04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4" authorId="0" shapeId="0" xr:uid="{00000000-0006-0000-04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4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4" authorId="0" shapeId="0" xr:uid="{00000000-0006-0000-04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6" authorId="0" shapeId="0" xr:uid="{00000000-0006-0000-04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6" authorId="0" shapeId="0" xr:uid="{00000000-0006-0000-04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6" authorId="0" shapeId="0" xr:uid="{00000000-0006-0000-04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26" authorId="0" shapeId="0" xr:uid="{00000000-0006-0000-04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26" authorId="0" shapeId="0" xr:uid="{00000000-0006-0000-04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26" authorId="0" shapeId="0" xr:uid="{00000000-0006-0000-04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6" authorId="0" shapeId="0" xr:uid="{00000000-0006-0000-04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6" authorId="0" shapeId="0" xr:uid="{00000000-0006-0000-04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6" authorId="0" shapeId="0" xr:uid="{00000000-0006-0000-04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6" authorId="0" shapeId="0" xr:uid="{00000000-0006-0000-04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6" authorId="0" shapeId="0" xr:uid="{00000000-0006-0000-04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6" authorId="0" shapeId="0" xr:uid="{00000000-0006-0000-0400-00002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26" authorId="0" shapeId="0" xr:uid="{00000000-0006-0000-0400-00002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26" authorId="0" shapeId="0" xr:uid="{00000000-0006-0000-0400-00002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26" authorId="0" shapeId="0" xr:uid="{00000000-0006-0000-0400-00002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1026" authorId="0" shapeId="0" xr:uid="{00000000-0006-0000-04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J1026" authorId="0" shapeId="0" xr:uid="{00000000-0006-0000-04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26" authorId="0" shapeId="0" xr:uid="{00000000-0006-0000-04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26" authorId="0" shapeId="0" xr:uid="{00000000-0006-0000-04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026" authorId="0" shapeId="0" xr:uid="{00000000-0006-0000-04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26" authorId="0" shapeId="0" xr:uid="{00000000-0006-0000-04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26" authorId="0" shapeId="0" xr:uid="{00000000-0006-0000-04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26" authorId="0" shapeId="0" xr:uid="{00000000-0006-0000-04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26" authorId="0" shapeId="0" xr:uid="{00000000-0006-0000-04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6" authorId="0" shapeId="0" xr:uid="{00000000-0006-0000-04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4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26" authorId="0" shapeId="0" xr:uid="{00000000-0006-0000-04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6" authorId="0" shapeId="0" xr:uid="{00000000-0006-0000-04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6" authorId="0" shapeId="0" xr:uid="{00000000-0006-0000-04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6" authorId="0" shapeId="0" xr:uid="{00000000-0006-0000-04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8" authorId="0" shapeId="0" xr:uid="{00000000-0006-0000-04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28" authorId="0" shapeId="0" xr:uid="{00000000-0006-0000-04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28" authorId="0" shapeId="0" xr:uid="{00000000-0006-0000-04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8" authorId="0" shapeId="0" xr:uid="{00000000-0006-0000-04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28" authorId="0" shapeId="0" xr:uid="{00000000-0006-0000-04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28" authorId="0" shapeId="0" xr:uid="{00000000-0006-0000-04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28" authorId="0" shapeId="0" xr:uid="{00000000-0006-0000-04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8" authorId="0" shapeId="0" xr:uid="{00000000-0006-0000-04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28" authorId="0" shapeId="0" xr:uid="{00000000-0006-0000-04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028" authorId="0" shapeId="0" xr:uid="{00000000-0006-0000-04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28" authorId="0" shapeId="0" xr:uid="{00000000-0006-0000-04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8" authorId="0" shapeId="0" xr:uid="{00000000-0006-0000-04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8" authorId="0" shapeId="0" xr:uid="{00000000-0006-0000-04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8" authorId="0" shapeId="0" xr:uid="{00000000-0006-0000-04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8" authorId="0" shapeId="0" xr:uid="{00000000-0006-0000-04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28" authorId="0" shapeId="0" xr:uid="{00000000-0006-0000-04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30" authorId="0" shapeId="0" xr:uid="{00000000-0006-0000-0400-00004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30" authorId="0" shapeId="0" xr:uid="{00000000-0006-0000-0400-00004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30" authorId="0" shapeId="0" xr:uid="{00000000-0006-0000-0400-00004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30" authorId="0" shapeId="0" xr:uid="{00000000-0006-0000-0400-00004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30" authorId="0" shapeId="0" xr:uid="{00000000-0006-0000-0400-00004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30" authorId="0" shapeId="0" xr:uid="{00000000-0006-0000-0400-00004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30" authorId="0" shapeId="0" xr:uid="{00000000-0006-0000-0400-00004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30" authorId="0" shapeId="0" xr:uid="{00000000-0006-0000-0400-00004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30" authorId="0" shapeId="0" xr:uid="{00000000-0006-0000-0400-00004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30" authorId="0" shapeId="0" xr:uid="{00000000-0006-0000-0400-00004D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2" authorId="0" shapeId="0" xr:uid="{00000000-0006-0000-04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32" authorId="0" shapeId="0" xr:uid="{00000000-0006-0000-04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2" authorId="0" shapeId="0" xr:uid="{00000000-0006-0000-04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32" authorId="0" shapeId="0" xr:uid="{00000000-0006-0000-04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2" authorId="0" shapeId="0" xr:uid="{00000000-0006-0000-04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2" authorId="0" shapeId="0" xr:uid="{00000000-0006-0000-04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2" authorId="0" shapeId="0" xr:uid="{00000000-0006-0000-04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2" authorId="0" shapeId="0" xr:uid="{00000000-0006-0000-04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2" authorId="0" shapeId="0" xr:uid="{00000000-0006-0000-04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32" authorId="0" shapeId="0" xr:uid="{00000000-0006-0000-04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32" authorId="0" shapeId="0" xr:uid="{00000000-0006-0000-04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32" authorId="0" shapeId="0" xr:uid="{00000000-0006-0000-04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32" authorId="0" shapeId="0" xr:uid="{00000000-0006-0000-04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2" authorId="0" shapeId="0" xr:uid="{00000000-0006-0000-04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32" authorId="0" shapeId="0" xr:uid="{00000000-0006-0000-04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032" authorId="0" shapeId="0" xr:uid="{00000000-0006-0000-04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32" authorId="0" shapeId="0" xr:uid="{00000000-0006-0000-04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1032" authorId="0" shapeId="0" xr:uid="{00000000-0006-0000-04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2" authorId="0" shapeId="0" xr:uid="{00000000-0006-0000-04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32" authorId="0" shapeId="0" xr:uid="{00000000-0006-0000-04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32" authorId="0" shapeId="0" xr:uid="{00000000-0006-0000-04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32" authorId="0" shapeId="0" xr:uid="{00000000-0006-0000-04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2" authorId="0" shapeId="0" xr:uid="{00000000-0006-0000-04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2" authorId="0" shapeId="0" xr:uid="{00000000-0006-0000-04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2" authorId="0" shapeId="0" xr:uid="{00000000-0006-0000-04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4" authorId="0" shapeId="0" xr:uid="{00000000-0006-0000-04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34" authorId="0" shapeId="0" xr:uid="{00000000-0006-0000-04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34" authorId="0" shapeId="0" xr:uid="{00000000-0006-0000-04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34" authorId="0" shapeId="0" xr:uid="{00000000-0006-0000-04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34" authorId="0" shapeId="0" xr:uid="{00000000-0006-0000-0400-00006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34" authorId="0" shapeId="0" xr:uid="{00000000-0006-0000-0400-00006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34" authorId="0" shapeId="0" xr:uid="{00000000-0006-0000-0400-00006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34" authorId="0" shapeId="0" xr:uid="{00000000-0006-0000-0400-00006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1034" authorId="0" shapeId="0" xr:uid="{00000000-0006-0000-0400-00006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34" authorId="0" shapeId="0" xr:uid="{00000000-0006-0000-0400-00007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34" authorId="0" shapeId="0" xr:uid="{00000000-0006-0000-04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034" authorId="0" shapeId="0" xr:uid="{00000000-0006-0000-04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34" authorId="0" shapeId="0" xr:uid="{00000000-0006-0000-04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34" authorId="0" shapeId="0" xr:uid="{00000000-0006-0000-04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34" authorId="0" shapeId="0" xr:uid="{00000000-0006-0000-04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034" authorId="0" shapeId="0" xr:uid="{00000000-0006-0000-04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34" authorId="0" shapeId="0" xr:uid="{00000000-0006-0000-04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34" authorId="0" shapeId="0" xr:uid="{00000000-0006-0000-04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34" authorId="0" shapeId="0" xr:uid="{00000000-0006-0000-04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34" authorId="0" shapeId="0" xr:uid="{00000000-0006-0000-04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6" authorId="0" shapeId="0" xr:uid="{00000000-0006-0000-04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36" authorId="0" shapeId="0" xr:uid="{00000000-0006-0000-04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1036" authorId="0" shapeId="0" xr:uid="{00000000-0006-0000-04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36" authorId="0" shapeId="0" xr:uid="{00000000-0006-0000-04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036" authorId="0" shapeId="0" xr:uid="{00000000-0006-0000-04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36" authorId="0" shapeId="0" xr:uid="{00000000-0006-0000-04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036" authorId="0" shapeId="0" xr:uid="{00000000-0006-0000-04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36" authorId="0" shapeId="0" xr:uid="{00000000-0006-0000-04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38" authorId="0" shapeId="0" xr:uid="{00000000-0006-0000-04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38" authorId="0" shapeId="0" xr:uid="{00000000-0006-0000-04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38" authorId="0" shapeId="0" xr:uid="{00000000-0006-0000-04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38" authorId="0" shapeId="0" xr:uid="{00000000-0006-0000-04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38" authorId="0" shapeId="0" xr:uid="{00000000-0006-0000-04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038" authorId="0" shapeId="0" xr:uid="{00000000-0006-0000-04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038" authorId="0" shapeId="0" xr:uid="{00000000-0006-0000-04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38" authorId="0" shapeId="0" xr:uid="{00000000-0006-0000-04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38" authorId="0" shapeId="0" xr:uid="{00000000-0006-0000-04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38" authorId="0" shapeId="0" xr:uid="{00000000-0006-0000-04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038" authorId="0" shapeId="0" xr:uid="{00000000-0006-0000-04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38" authorId="0" shapeId="0" xr:uid="{00000000-0006-0000-04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038" authorId="0" shapeId="0" xr:uid="{00000000-0006-0000-04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38" authorId="0" shapeId="0" xr:uid="{00000000-0006-0000-04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38" authorId="0" shapeId="0" xr:uid="{00000000-0006-0000-04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038" authorId="0" shapeId="0" xr:uid="{00000000-0006-0000-04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8" authorId="0" shapeId="0" xr:uid="{00000000-0006-0000-04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38" authorId="0" shapeId="0" xr:uid="{00000000-0006-0000-04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38" authorId="0" shapeId="0" xr:uid="{00000000-0006-0000-04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8" authorId="0" shapeId="0" xr:uid="{00000000-0006-0000-04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38" authorId="0" shapeId="0" xr:uid="{00000000-0006-0000-04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0" authorId="0" shapeId="0" xr:uid="{00000000-0006-0000-04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0" authorId="0" shapeId="0" xr:uid="{00000000-0006-0000-04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0" authorId="0" shapeId="0" xr:uid="{00000000-0006-0000-04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0" authorId="0" shapeId="0" xr:uid="{00000000-0006-0000-04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0" authorId="0" shapeId="0" xr:uid="{00000000-0006-0000-04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40" authorId="0" shapeId="0" xr:uid="{00000000-0006-0000-04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0" authorId="0" shapeId="0" xr:uid="{00000000-0006-0000-04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0" authorId="0" shapeId="0" xr:uid="{00000000-0006-0000-04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40" authorId="0" shapeId="0" xr:uid="{00000000-0006-0000-04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0" authorId="0" shapeId="0" xr:uid="{00000000-0006-0000-04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40" authorId="0" shapeId="0" xr:uid="{00000000-0006-0000-04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40" authorId="0" shapeId="0" xr:uid="{00000000-0006-0000-04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40" authorId="0" shapeId="0" xr:uid="{00000000-0006-0000-04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40" authorId="0" shapeId="0" xr:uid="{00000000-0006-0000-04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040" authorId="0" shapeId="0" xr:uid="{00000000-0006-0000-04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40" authorId="0" shapeId="0" xr:uid="{00000000-0006-0000-04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40" authorId="0" shapeId="0" xr:uid="{00000000-0006-0000-04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40" authorId="0" shapeId="0" xr:uid="{00000000-0006-0000-04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0" authorId="0" shapeId="0" xr:uid="{00000000-0006-0000-04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0" authorId="0" shapeId="0" xr:uid="{00000000-0006-0000-0400-0000A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40" authorId="0" shapeId="0" xr:uid="{00000000-0006-0000-0400-0000A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0" authorId="0" shapeId="0" xr:uid="{00000000-0006-0000-0400-0000A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0" authorId="0" shapeId="0" xr:uid="{00000000-0006-0000-0400-0000A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0" authorId="0" shapeId="0" xr:uid="{00000000-0006-0000-0400-0000A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42" authorId="0" shapeId="0" xr:uid="{00000000-0006-0000-0400-0000B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400-0000B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42" authorId="0" shapeId="0" xr:uid="{00000000-0006-0000-0400-0000B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400-0000B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42" authorId="0" shapeId="0" xr:uid="{00000000-0006-0000-0400-0000B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42" authorId="0" shapeId="0" xr:uid="{00000000-0006-0000-0400-0000B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42" authorId="0" shapeId="0" xr:uid="{00000000-0006-0000-0400-0000B6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42" authorId="0" shapeId="0" xr:uid="{00000000-0006-0000-0400-0000B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2" authorId="0" shapeId="0" xr:uid="{00000000-0006-0000-0400-0000B8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2" authorId="0" shapeId="0" xr:uid="{00000000-0006-0000-0400-0000B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4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4" authorId="0" shapeId="0" xr:uid="{00000000-0006-0000-04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44" authorId="0" shapeId="0" xr:uid="{00000000-0006-0000-04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44" authorId="0" shapeId="0" xr:uid="{00000000-0006-0000-04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44" authorId="0" shapeId="0" xr:uid="{00000000-0006-0000-04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4" authorId="0" shapeId="0" xr:uid="{00000000-0006-0000-04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44" authorId="0" shapeId="0" xr:uid="{00000000-0006-0000-04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4" authorId="0" shapeId="0" xr:uid="{00000000-0006-0000-04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44" authorId="0" shapeId="0" xr:uid="{00000000-0006-0000-04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Y1044" authorId="0" shapeId="0" xr:uid="{00000000-0006-0000-04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44" authorId="0" shapeId="0" xr:uid="{00000000-0006-0000-04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44" authorId="0" shapeId="0" xr:uid="{00000000-0006-0000-04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44" authorId="0" shapeId="0" xr:uid="{00000000-0006-0000-04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4" authorId="0" shapeId="0" xr:uid="{00000000-0006-0000-04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44" authorId="0" shapeId="0" xr:uid="{00000000-0006-0000-04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4" authorId="0" shapeId="0" xr:uid="{00000000-0006-0000-04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44" authorId="0" shapeId="0" xr:uid="{00000000-0006-0000-04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4" authorId="0" shapeId="0" xr:uid="{00000000-0006-0000-04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4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4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4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6" authorId="0" shapeId="0" xr:uid="{00000000-0006-0000-04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6" authorId="0" shapeId="0" xr:uid="{00000000-0006-0000-04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6" authorId="0" shapeId="0" xr:uid="{00000000-0006-0000-04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6" authorId="0" shapeId="0" xr:uid="{00000000-0006-0000-04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46" authorId="0" shapeId="0" xr:uid="{00000000-0006-0000-04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6" authorId="0" shapeId="0" xr:uid="{00000000-0006-0000-04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6" authorId="0" shapeId="0" xr:uid="{00000000-0006-0000-04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46" authorId="0" shapeId="0" xr:uid="{00000000-0006-0000-04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6" authorId="0" shapeId="0" xr:uid="{00000000-0006-0000-04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46" authorId="0" shapeId="0" xr:uid="{00000000-0006-0000-0400-0000D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1046" authorId="0" shapeId="0" xr:uid="{00000000-0006-0000-0400-0000D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46" authorId="0" shapeId="0" xr:uid="{00000000-0006-0000-0400-0000D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46" authorId="0" shapeId="0" xr:uid="{00000000-0006-0000-0400-0000D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6" authorId="0" shapeId="0" xr:uid="{00000000-0006-0000-0400-0000D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6" authorId="0" shapeId="0" xr:uid="{00000000-0006-0000-04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6" authorId="0" shapeId="0" xr:uid="{00000000-0006-0000-04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6" authorId="0" shapeId="0" xr:uid="{00000000-0006-0000-04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6" authorId="0" shapeId="0" xr:uid="{00000000-0006-0000-04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6" authorId="0" shapeId="0" xr:uid="{00000000-0006-0000-04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8" authorId="0" shapeId="0" xr:uid="{00000000-0006-0000-04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48" authorId="0" shapeId="0" xr:uid="{00000000-0006-0000-04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1048" authorId="0" shapeId="0" xr:uid="{00000000-0006-0000-04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48" authorId="0" shapeId="0" xr:uid="{00000000-0006-0000-04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048" authorId="0" shapeId="0" xr:uid="{00000000-0006-0000-04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48" authorId="0" shapeId="0" xr:uid="{00000000-0006-0000-04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048" authorId="0" shapeId="0" xr:uid="{00000000-0006-0000-04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48" authorId="0" shapeId="0" xr:uid="{00000000-0006-0000-04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050" authorId="0" shapeId="0" xr:uid="{00000000-0006-0000-0400-0000EA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50" authorId="0" shapeId="0" xr:uid="{00000000-0006-0000-0400-0000E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50" authorId="0" shapeId="0" xr:uid="{00000000-0006-0000-0400-0000E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50" authorId="0" shapeId="0" xr:uid="{00000000-0006-0000-0400-0000E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50" authorId="0" shapeId="0" xr:uid="{00000000-0006-0000-0400-0000E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50" authorId="0" shapeId="0" xr:uid="{00000000-0006-0000-0400-0000E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50" authorId="0" shapeId="0" xr:uid="{00000000-0006-0000-0400-0000F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50" authorId="0" shapeId="0" xr:uid="{00000000-0006-0000-0400-0000F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50" authorId="0" shapeId="0" xr:uid="{00000000-0006-0000-0400-0000F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50" authorId="0" shapeId="0" xr:uid="{00000000-0006-0000-0400-0000F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52" authorId="0" shapeId="0" xr:uid="{00000000-0006-0000-04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52" authorId="0" shapeId="0" xr:uid="{00000000-0006-0000-0400-0000F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52" authorId="0" shapeId="0" xr:uid="{00000000-0006-0000-04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2" authorId="0" shapeId="0" xr:uid="{00000000-0006-0000-04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052" authorId="0" shapeId="0" xr:uid="{00000000-0006-0000-04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52" authorId="0" shapeId="0" xr:uid="{00000000-0006-0000-04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2" authorId="0" shapeId="0" xr:uid="{00000000-0006-0000-04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52" authorId="0" shapeId="0" xr:uid="{00000000-0006-0000-04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2" authorId="0" shapeId="0" xr:uid="{00000000-0006-0000-04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52" authorId="0" shapeId="0" xr:uid="{00000000-0006-0000-04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52" authorId="0" shapeId="0" xr:uid="{00000000-0006-0000-04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52" authorId="0" shapeId="0" xr:uid="{00000000-0006-0000-04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52" authorId="0" shapeId="0" xr:uid="{00000000-0006-0000-04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52" authorId="0" shapeId="0" xr:uid="{00000000-0006-0000-04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52" authorId="0" shapeId="0" xr:uid="{00000000-0006-0000-04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52" authorId="0" shapeId="0" xr:uid="{00000000-0006-0000-04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52" authorId="0" shapeId="0" xr:uid="{00000000-0006-0000-04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2" authorId="0" shapeId="0" xr:uid="{00000000-0006-0000-04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2" authorId="0" shapeId="0" xr:uid="{00000000-0006-0000-04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2" authorId="0" shapeId="0" xr:uid="{00000000-0006-0000-04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054" authorId="0" shapeId="0" xr:uid="{00000000-0006-0000-04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4" authorId="0" shapeId="0" xr:uid="{00000000-0006-0000-04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4" authorId="0" shapeId="0" xr:uid="{00000000-0006-0000-04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4" authorId="0" shapeId="0" xr:uid="{00000000-0006-0000-04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4" authorId="0" shapeId="0" xr:uid="{00000000-0006-0000-04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54" authorId="0" shapeId="0" xr:uid="{00000000-0006-0000-04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54" authorId="0" shapeId="0" xr:uid="{00000000-0006-0000-04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54" authorId="0" shapeId="0" xr:uid="{00000000-0006-0000-04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4" authorId="0" shapeId="0" xr:uid="{00000000-0006-0000-04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054" authorId="0" shapeId="0" xr:uid="{00000000-0006-0000-04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4" authorId="0" shapeId="0" xr:uid="{00000000-0006-0000-04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054" authorId="0" shapeId="0" xr:uid="{00000000-0006-0000-04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1054" authorId="0" shapeId="0" xr:uid="{00000000-0006-0000-04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54" authorId="0" shapeId="0" xr:uid="{00000000-0006-0000-04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54" authorId="0" shapeId="0" xr:uid="{00000000-0006-0000-04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54" authorId="0" shapeId="0" xr:uid="{00000000-0006-0000-04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4" authorId="0" shapeId="0" xr:uid="{00000000-0006-0000-04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4" authorId="0" shapeId="0" xr:uid="{00000000-0006-0000-04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56" authorId="0" shapeId="0" xr:uid="{00000000-0006-0000-04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56" authorId="0" shapeId="0" xr:uid="{00000000-0006-0000-04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6" authorId="0" shapeId="0" xr:uid="{00000000-0006-0000-04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056" authorId="0" shapeId="0" xr:uid="{00000000-0006-0000-04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56" authorId="0" shapeId="0" xr:uid="{00000000-0006-0000-04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56" authorId="0" shapeId="0" xr:uid="{00000000-0006-0000-04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6" authorId="0" shapeId="0" xr:uid="{00000000-0006-0000-04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6" authorId="0" shapeId="0" xr:uid="{00000000-0006-0000-04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56" authorId="0" shapeId="0" xr:uid="{00000000-0006-0000-04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56" authorId="0" shapeId="0" xr:uid="{00000000-0006-0000-04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56" authorId="0" shapeId="0" xr:uid="{00000000-0006-0000-04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058" authorId="0" shapeId="0" xr:uid="{00000000-0006-0000-04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58" authorId="0" shapeId="0" xr:uid="{00000000-0006-0000-04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8" authorId="0" shapeId="0" xr:uid="{00000000-0006-0000-04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058" authorId="0" shapeId="0" xr:uid="{00000000-0006-0000-04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58" authorId="0" shapeId="0" xr:uid="{00000000-0006-0000-04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58" authorId="0" shapeId="0" xr:uid="{00000000-0006-0000-04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058" authorId="0" shapeId="0" xr:uid="{00000000-0006-0000-04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58" authorId="0" shapeId="0" xr:uid="{00000000-0006-0000-04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58" authorId="0" shapeId="0" xr:uid="{00000000-0006-0000-04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8" authorId="0" shapeId="0" xr:uid="{00000000-0006-0000-04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8" authorId="0" shapeId="0" xr:uid="{00000000-0006-0000-04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58" authorId="0" shapeId="0" xr:uid="{00000000-0006-0000-04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58" authorId="0" shapeId="0" xr:uid="{00000000-0006-0000-04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58" authorId="0" shapeId="0" xr:uid="{00000000-0006-0000-04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58" authorId="0" shapeId="0" xr:uid="{00000000-0006-0000-04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8" authorId="0" shapeId="0" xr:uid="{00000000-0006-0000-0400-00003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0" authorId="0" shapeId="0" xr:uid="{00000000-0006-0000-0400-00003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060" authorId="0" shapeId="0" xr:uid="{00000000-0006-0000-04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060" authorId="0" shapeId="0" xr:uid="{00000000-0006-0000-04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0" authorId="0" shapeId="0" xr:uid="{00000000-0006-0000-04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60" authorId="0" shapeId="0" xr:uid="{00000000-0006-0000-04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0" authorId="0" shapeId="0" xr:uid="{00000000-0006-0000-0400-00003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0" authorId="0" shapeId="0" xr:uid="{00000000-0006-0000-04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0" authorId="0" shapeId="0" xr:uid="{00000000-0006-0000-04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0" authorId="0" shapeId="0" xr:uid="{00000000-0006-0000-04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60" authorId="0" shapeId="0" xr:uid="{00000000-0006-0000-04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60" authorId="0" shapeId="0" xr:uid="{00000000-0006-0000-04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0" authorId="0" shapeId="0" xr:uid="{00000000-0006-0000-04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60" authorId="0" shapeId="0" xr:uid="{00000000-0006-0000-04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060" authorId="0" shapeId="0" xr:uid="{00000000-0006-0000-04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60" authorId="0" shapeId="0" xr:uid="{00000000-0006-0000-04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60" authorId="0" shapeId="0" xr:uid="{00000000-0006-0000-04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0" authorId="0" shapeId="0" xr:uid="{00000000-0006-0000-04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60" authorId="0" shapeId="0" xr:uid="{00000000-0006-0000-04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060" authorId="0" shapeId="0" xr:uid="{00000000-0006-0000-04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0" authorId="0" shapeId="0" xr:uid="{00000000-0006-0000-04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0" authorId="0" shapeId="0" xr:uid="{00000000-0006-0000-04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60" authorId="0" shapeId="0" xr:uid="{00000000-0006-0000-04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60" authorId="0" shapeId="0" xr:uid="{00000000-0006-0000-04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60" authorId="0" shapeId="0" xr:uid="{00000000-0006-0000-04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60" authorId="0" shapeId="0" xr:uid="{00000000-0006-0000-04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0" authorId="0" shapeId="0" xr:uid="{00000000-0006-0000-04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60" authorId="0" shapeId="0" xr:uid="{00000000-0006-0000-04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60" authorId="0" shapeId="0" xr:uid="{00000000-0006-0000-04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62" authorId="0" shapeId="0" xr:uid="{00000000-0006-0000-0400-00005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62" authorId="0" shapeId="0" xr:uid="{00000000-0006-0000-0400-00005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2" authorId="0" shapeId="0" xr:uid="{00000000-0006-0000-0400-00005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2" authorId="0" shapeId="0" xr:uid="{00000000-0006-0000-0400-00005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62" authorId="0" shapeId="0" xr:uid="{00000000-0006-0000-0400-00005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62" authorId="0" shapeId="0" xr:uid="{00000000-0006-0000-0400-000056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2" authorId="0" shapeId="0" xr:uid="{00000000-0006-0000-0400-00005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2" authorId="0" shapeId="0" xr:uid="{00000000-0006-0000-0400-00005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2" authorId="0" shapeId="0" xr:uid="{00000000-0006-0000-0400-000059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2" authorId="0" shapeId="0" xr:uid="{00000000-0006-0000-0400-00005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64" authorId="0" shapeId="0" xr:uid="{00000000-0006-0000-04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064" authorId="0" shapeId="0" xr:uid="{00000000-0006-0000-04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64" authorId="0" shapeId="0" xr:uid="{00000000-0006-0000-04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64" authorId="0" shapeId="0" xr:uid="{00000000-0006-0000-04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4" authorId="0" shapeId="0" xr:uid="{00000000-0006-0000-04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4" authorId="0" shapeId="0" xr:uid="{00000000-0006-0000-04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4" authorId="0" shapeId="0" xr:uid="{00000000-0006-0000-04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4" authorId="0" shapeId="0" xr:uid="{00000000-0006-0000-04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64" authorId="0" shapeId="0" xr:uid="{00000000-0006-0000-04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64" authorId="0" shapeId="0" xr:uid="{00000000-0006-0000-04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64" authorId="0" shapeId="0" xr:uid="{00000000-0006-0000-04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4" authorId="0" shapeId="0" xr:uid="{00000000-0006-0000-04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4" authorId="0" shapeId="0" xr:uid="{00000000-0006-0000-04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64" authorId="0" shapeId="0" xr:uid="{00000000-0006-0000-04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4" authorId="0" shapeId="0" xr:uid="{00000000-0006-0000-04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1064" authorId="0" shapeId="0" xr:uid="{00000000-0006-0000-04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64" authorId="0" shapeId="0" xr:uid="{00000000-0006-0000-04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4" authorId="0" shapeId="0" xr:uid="{00000000-0006-0000-04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4" authorId="0" shapeId="0" xr:uid="{00000000-0006-0000-04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4" authorId="0" shapeId="0" xr:uid="{00000000-0006-0000-04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64" authorId="0" shapeId="0" xr:uid="{00000000-0006-0000-04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64" authorId="0" shapeId="0" xr:uid="{00000000-0006-0000-04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64" authorId="0" shapeId="0" xr:uid="{00000000-0006-0000-04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64" authorId="0" shapeId="0" xr:uid="{00000000-0006-0000-04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4" authorId="0" shapeId="0" xr:uid="{00000000-0006-0000-04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64" authorId="0" shapeId="0" xr:uid="{00000000-0006-0000-04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4" authorId="0" shapeId="0" xr:uid="{00000000-0006-0000-04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4" authorId="0" shapeId="0" xr:uid="{00000000-0006-0000-04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4" authorId="0" shapeId="0" xr:uid="{00000000-0006-0000-04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6" authorId="0" shapeId="0" xr:uid="{00000000-0006-0000-04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66" authorId="0" shapeId="0" xr:uid="{00000000-0006-0000-04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6" authorId="0" shapeId="0" xr:uid="{00000000-0006-0000-04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6" authorId="0" shapeId="0" xr:uid="{00000000-0006-0000-04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66" authorId="0" shapeId="0" xr:uid="{00000000-0006-0000-04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6" authorId="0" shapeId="0" xr:uid="{00000000-0006-0000-04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6" authorId="0" shapeId="0" xr:uid="{00000000-0006-0000-04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6" authorId="0" shapeId="0" xr:uid="{00000000-0006-0000-04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6" authorId="0" shapeId="0" xr:uid="{00000000-0006-0000-04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6" authorId="0" shapeId="0" xr:uid="{00000000-0006-0000-04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66" authorId="0" shapeId="0" xr:uid="{00000000-0006-0000-04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66" authorId="0" shapeId="0" xr:uid="{00000000-0006-0000-04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66" authorId="0" shapeId="0" xr:uid="{00000000-0006-0000-04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066" authorId="0" shapeId="0" xr:uid="{00000000-0006-0000-04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6" authorId="0" shapeId="0" xr:uid="{00000000-0006-0000-04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1066" authorId="0" shapeId="0" xr:uid="{00000000-0006-0000-04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6" authorId="0" shapeId="0" xr:uid="{00000000-0006-0000-04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66" authorId="0" shapeId="0" xr:uid="{00000000-0006-0000-04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6" authorId="0" shapeId="0" xr:uid="{00000000-0006-0000-04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66" authorId="0" shapeId="0" xr:uid="{00000000-0006-0000-04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66" authorId="0" shapeId="0" xr:uid="{00000000-0006-0000-04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66" authorId="0" shapeId="0" xr:uid="{00000000-0006-0000-04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66" authorId="0" shapeId="0" xr:uid="{00000000-0006-0000-04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66" authorId="0" shapeId="0" xr:uid="{00000000-0006-0000-04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66" authorId="0" shapeId="0" xr:uid="{00000000-0006-0000-04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66" authorId="0" shapeId="0" xr:uid="{00000000-0006-0000-04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66" authorId="0" shapeId="0" xr:uid="{00000000-0006-0000-04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6" authorId="0" shapeId="0" xr:uid="{00000000-0006-0000-04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6" authorId="0" shapeId="0" xr:uid="{00000000-0006-0000-04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8" authorId="0" shapeId="0" xr:uid="{00000000-0006-0000-04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68" authorId="0" shapeId="0" xr:uid="{00000000-0006-0000-04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68" authorId="0" shapeId="0" xr:uid="{00000000-0006-0000-04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068" authorId="0" shapeId="0" xr:uid="{00000000-0006-0000-04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8" authorId="0" shapeId="0" xr:uid="{00000000-0006-0000-04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68" authorId="0" shapeId="0" xr:uid="{00000000-0006-0000-04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8" authorId="0" shapeId="0" xr:uid="{00000000-0006-0000-04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8" authorId="0" shapeId="0" xr:uid="{00000000-0006-0000-04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68" authorId="0" shapeId="0" xr:uid="{00000000-0006-0000-04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68" authorId="0" shapeId="0" xr:uid="{00000000-0006-0000-04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68" authorId="0" shapeId="0" xr:uid="{00000000-0006-0000-04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070" authorId="0" shapeId="0" xr:uid="{00000000-0006-0000-0400-0000A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70" authorId="0" shapeId="0" xr:uid="{00000000-0006-0000-0400-0000A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70" authorId="0" shapeId="0" xr:uid="{00000000-0006-0000-0400-0000A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70" authorId="0" shapeId="0" xr:uid="{00000000-0006-0000-0400-0000A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70" authorId="0" shapeId="0" xr:uid="{00000000-0006-0000-0400-0000A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70" authorId="0" shapeId="0" xr:uid="{00000000-0006-0000-0400-0000A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70" authorId="0" shapeId="0" xr:uid="{00000000-0006-0000-0400-0000A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70" authorId="0" shapeId="0" xr:uid="{00000000-0006-0000-0400-0000A7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70" authorId="0" shapeId="0" xr:uid="{00000000-0006-0000-0400-0000A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400-0000A9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72" authorId="0" shapeId="0" xr:uid="{00000000-0006-0000-04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72" authorId="0" shapeId="0" xr:uid="{00000000-0006-0000-04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72" authorId="0" shapeId="0" xr:uid="{00000000-0006-0000-04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2" authorId="0" shapeId="0" xr:uid="{00000000-0006-0000-04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2" authorId="0" shapeId="0" xr:uid="{00000000-0006-0000-04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2" authorId="0" shapeId="0" xr:uid="{00000000-0006-0000-04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2" authorId="0" shapeId="0" xr:uid="{00000000-0006-0000-0400-0000B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2" authorId="0" shapeId="0" xr:uid="{00000000-0006-0000-04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72" authorId="0" shapeId="0" xr:uid="{00000000-0006-0000-04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2" authorId="0" shapeId="0" xr:uid="{00000000-0006-0000-04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2" authorId="0" shapeId="0" xr:uid="{00000000-0006-0000-04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72" authorId="0" shapeId="0" xr:uid="{00000000-0006-0000-04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1072" authorId="0" shapeId="0" xr:uid="{00000000-0006-0000-04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072" authorId="0" shapeId="0" xr:uid="{00000000-0006-0000-04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72" authorId="0" shapeId="0" xr:uid="{00000000-0006-0000-04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072" authorId="0" shapeId="0" xr:uid="{00000000-0006-0000-04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72" authorId="0" shapeId="0" xr:uid="{00000000-0006-0000-04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72" authorId="0" shapeId="0" xr:uid="{00000000-0006-0000-04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2" authorId="0" shapeId="0" xr:uid="{00000000-0006-0000-04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72" authorId="0" shapeId="0" xr:uid="{00000000-0006-0000-04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72" authorId="0" shapeId="0" xr:uid="{00000000-0006-0000-04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72" authorId="0" shapeId="0" xr:uid="{00000000-0006-0000-04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72" authorId="0" shapeId="0" xr:uid="{00000000-0006-0000-04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72" authorId="0" shapeId="0" xr:uid="{00000000-0006-0000-04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2" authorId="0" shapeId="0" xr:uid="{00000000-0006-0000-04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2" authorId="0" shapeId="0" xr:uid="{00000000-0006-0000-04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074" authorId="0" shapeId="0" xr:uid="{00000000-0006-0000-04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74" authorId="0" shapeId="0" xr:uid="{00000000-0006-0000-04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074" authorId="0" shapeId="0" xr:uid="{00000000-0006-0000-04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74" authorId="0" shapeId="0" xr:uid="{00000000-0006-0000-04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4" authorId="0" shapeId="0" xr:uid="{00000000-0006-0000-04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4" authorId="0" shapeId="0" xr:uid="{00000000-0006-0000-04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74" authorId="0" shapeId="0" xr:uid="{00000000-0006-0000-04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74" authorId="0" shapeId="0" xr:uid="{00000000-0006-0000-04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74" authorId="0" shapeId="0" xr:uid="{00000000-0006-0000-04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Y1074" authorId="0" shapeId="0" xr:uid="{00000000-0006-0000-04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74" authorId="0" shapeId="0" xr:uid="{00000000-0006-0000-04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74" authorId="0" shapeId="0" xr:uid="{00000000-0006-0000-04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74" authorId="0" shapeId="0" xr:uid="{00000000-0006-0000-04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74" authorId="0" shapeId="0" xr:uid="{00000000-0006-0000-04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74" authorId="0" shapeId="0" xr:uid="{00000000-0006-0000-04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74" authorId="0" shapeId="0" xr:uid="{00000000-0006-0000-04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74" authorId="0" shapeId="0" xr:uid="{00000000-0006-0000-04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74" authorId="0" shapeId="0" xr:uid="{00000000-0006-0000-04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4" authorId="0" shapeId="0" xr:uid="{00000000-0006-0000-04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4" authorId="0" shapeId="0" xr:uid="{00000000-0006-0000-04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76" authorId="0" shapeId="0" xr:uid="{00000000-0006-0000-04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076" authorId="0" shapeId="0" xr:uid="{00000000-0006-0000-04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76" authorId="0" shapeId="0" xr:uid="{00000000-0006-0000-04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76" authorId="0" shapeId="0" xr:uid="{00000000-0006-0000-04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076" authorId="0" shapeId="0" xr:uid="{00000000-0006-0000-04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6" authorId="0" shapeId="0" xr:uid="{00000000-0006-0000-04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1076" authorId="0" shapeId="0" xr:uid="{00000000-0006-0000-04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76" authorId="0" shapeId="0" xr:uid="{00000000-0006-0000-04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076" authorId="0" shapeId="0" xr:uid="{00000000-0006-0000-04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76" authorId="0" shapeId="0" xr:uid="{00000000-0006-0000-04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076" authorId="0" shapeId="0" xr:uid="{00000000-0006-0000-04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76" authorId="0" shapeId="0" xr:uid="{00000000-0006-0000-04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076" authorId="0" shapeId="0" xr:uid="{00000000-0006-0000-04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076" authorId="0" shapeId="0" xr:uid="{00000000-0006-0000-04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76" authorId="0" shapeId="0" xr:uid="{00000000-0006-0000-04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1076" authorId="0" shapeId="0" xr:uid="{00000000-0006-0000-04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6" authorId="0" shapeId="0" xr:uid="{00000000-0006-0000-04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76" authorId="0" shapeId="0" xr:uid="{00000000-0006-0000-04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76" authorId="0" shapeId="0" xr:uid="{00000000-0006-0000-04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076" authorId="0" shapeId="0" xr:uid="{00000000-0006-0000-04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76" authorId="0" shapeId="0" xr:uid="{00000000-0006-0000-04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76" authorId="0" shapeId="0" xr:uid="{00000000-0006-0000-04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1078" authorId="0" shapeId="0" xr:uid="{00000000-0006-0000-04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78" authorId="0" shapeId="0" xr:uid="{00000000-0006-0000-04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078" authorId="0" shapeId="0" xr:uid="{00000000-0006-0000-04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078" authorId="0" shapeId="0" xr:uid="{00000000-0006-0000-04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78" authorId="0" shapeId="0" xr:uid="{00000000-0006-0000-04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1078" authorId="0" shapeId="0" xr:uid="{00000000-0006-0000-04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8" authorId="0" shapeId="0" xr:uid="{00000000-0006-0000-04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78" authorId="0" shapeId="0" xr:uid="{00000000-0006-0000-04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8" authorId="0" shapeId="0" xr:uid="{00000000-0006-0000-04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080" authorId="0" shapeId="0" xr:uid="{00000000-0006-0000-04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0" authorId="0" shapeId="0" xr:uid="{00000000-0006-0000-04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80" authorId="0" shapeId="0" xr:uid="{00000000-0006-0000-04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0" authorId="0" shapeId="0" xr:uid="{00000000-0006-0000-04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0" authorId="0" shapeId="0" xr:uid="{00000000-0006-0000-04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080" authorId="0" shapeId="0" xr:uid="{00000000-0006-0000-04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0" authorId="0" shapeId="0" xr:uid="{00000000-0006-0000-04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0" authorId="0" shapeId="0" xr:uid="{00000000-0006-0000-04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0" authorId="0" shapeId="0" xr:uid="{00000000-0006-0000-04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80" authorId="0" shapeId="0" xr:uid="{00000000-0006-0000-04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80" authorId="0" shapeId="0" xr:uid="{00000000-0006-0000-04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0" authorId="0" shapeId="0" xr:uid="{00000000-0006-0000-04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1080" authorId="0" shapeId="0" xr:uid="{00000000-0006-0000-04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Y1080" authorId="0" shapeId="0" xr:uid="{00000000-0006-0000-04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0" authorId="0" shapeId="0" xr:uid="{00000000-0006-0000-04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0" authorId="0" shapeId="0" xr:uid="{00000000-0006-0000-04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80" authorId="0" shapeId="0" xr:uid="{00000000-0006-0000-04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80" authorId="0" shapeId="0" xr:uid="{00000000-0006-0000-04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0" authorId="0" shapeId="0" xr:uid="{00000000-0006-0000-04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80" authorId="0" shapeId="0" xr:uid="{00000000-0006-0000-04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80" authorId="0" shapeId="0" xr:uid="{00000000-0006-0000-04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0" authorId="0" shapeId="0" xr:uid="{00000000-0006-0000-04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82" authorId="0" shapeId="0" xr:uid="{00000000-0006-0000-0400-00000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400-00000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82" authorId="0" shapeId="0" xr:uid="{00000000-0006-0000-0400-00000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2" authorId="0" shapeId="0" xr:uid="{00000000-0006-0000-0400-00001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82" authorId="0" shapeId="0" xr:uid="{00000000-0006-0000-0400-00001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82" authorId="0" shapeId="0" xr:uid="{00000000-0006-0000-0400-00001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400-00001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82" authorId="0" shapeId="0" xr:uid="{00000000-0006-0000-0400-00001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2" authorId="0" shapeId="0" xr:uid="{00000000-0006-0000-0400-000015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400-00001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4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084" authorId="0" shapeId="0" xr:uid="{00000000-0006-0000-04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4" authorId="0" shapeId="0" xr:uid="{00000000-0006-0000-04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84" authorId="0" shapeId="0" xr:uid="{00000000-0006-0000-04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84" authorId="0" shapeId="0" xr:uid="{00000000-0006-0000-04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84" authorId="0" shapeId="0" xr:uid="{00000000-0006-0000-04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4" authorId="0" shapeId="0" xr:uid="{00000000-0006-0000-04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4" authorId="0" shapeId="0" xr:uid="{00000000-0006-0000-04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4" authorId="0" shapeId="0" xr:uid="{00000000-0006-0000-04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4" authorId="0" shapeId="0" xr:uid="{00000000-0006-0000-04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4" authorId="0" shapeId="0" xr:uid="{00000000-0006-0000-04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4" authorId="0" shapeId="0" xr:uid="{00000000-0006-0000-04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84" authorId="0" shapeId="0" xr:uid="{00000000-0006-0000-04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84" authorId="0" shapeId="0" xr:uid="{00000000-0006-0000-04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084" authorId="0" shapeId="0" xr:uid="{00000000-0006-0000-04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84" authorId="0" shapeId="0" xr:uid="{00000000-0006-0000-04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084" authorId="0" shapeId="0" xr:uid="{00000000-0006-0000-04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84" authorId="0" shapeId="0" xr:uid="{00000000-0006-0000-04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1084" authorId="0" shapeId="0" xr:uid="{00000000-0006-0000-04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1084" authorId="0" shapeId="0" xr:uid="{00000000-0006-0000-04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4" authorId="0" shapeId="0" xr:uid="{00000000-0006-0000-04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4" authorId="0" shapeId="0" xr:uid="{00000000-0006-0000-04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84" authorId="0" shapeId="0" xr:uid="{00000000-0006-0000-04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84" authorId="0" shapeId="0" xr:uid="{00000000-0006-0000-04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4" authorId="0" shapeId="0" xr:uid="{00000000-0006-0000-04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4" authorId="0" shapeId="0" xr:uid="{00000000-0006-0000-04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4" authorId="0" shapeId="0" xr:uid="{00000000-0006-0000-04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4" authorId="0" shapeId="0" xr:uid="{00000000-0006-0000-04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4" authorId="0" shapeId="0" xr:uid="{00000000-0006-0000-04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4" authorId="0" shapeId="0" xr:uid="{00000000-0006-0000-04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6" authorId="0" shapeId="0" xr:uid="{00000000-0006-0000-04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6" authorId="0" shapeId="0" xr:uid="{00000000-0006-0000-04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86" authorId="0" shapeId="0" xr:uid="{00000000-0006-0000-04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6" authorId="0" shapeId="0" xr:uid="{00000000-0006-0000-04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6" authorId="0" shapeId="0" xr:uid="{00000000-0006-0000-04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86" authorId="0" shapeId="0" xr:uid="{00000000-0006-0000-04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6" authorId="0" shapeId="0" xr:uid="{00000000-0006-0000-04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6" authorId="0" shapeId="0" xr:uid="{00000000-0006-0000-04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6" authorId="0" shapeId="0" xr:uid="{00000000-0006-0000-04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6" authorId="0" shapeId="0" xr:uid="{00000000-0006-0000-04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86" authorId="0" shapeId="0" xr:uid="{00000000-0006-0000-04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6" authorId="0" shapeId="0" xr:uid="{00000000-0006-0000-04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6" authorId="0" shapeId="0" xr:uid="{00000000-0006-0000-04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6" authorId="0" shapeId="0" xr:uid="{00000000-0006-0000-04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86" authorId="0" shapeId="0" xr:uid="{00000000-0006-0000-04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6" authorId="0" shapeId="0" xr:uid="{00000000-0006-0000-04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86" authorId="0" shapeId="0" xr:uid="{00000000-0006-0000-04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086" authorId="0" shapeId="0" xr:uid="{00000000-0006-0000-04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86" authorId="0" shapeId="0" xr:uid="{00000000-0006-0000-04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1086" authorId="0" shapeId="0" xr:uid="{00000000-0006-0000-04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6" authorId="0" shapeId="0" xr:uid="{00000000-0006-0000-04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86" authorId="0" shapeId="0" xr:uid="{00000000-0006-0000-04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86" authorId="0" shapeId="0" xr:uid="{00000000-0006-0000-04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86" authorId="0" shapeId="0" xr:uid="{00000000-0006-0000-04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6" authorId="0" shapeId="0" xr:uid="{00000000-0006-0000-04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86" authorId="0" shapeId="0" xr:uid="{00000000-0006-0000-04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86" authorId="0" shapeId="0" xr:uid="{00000000-0006-0000-04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6" authorId="0" shapeId="0" xr:uid="{00000000-0006-0000-04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6" authorId="0" shapeId="0" xr:uid="{00000000-0006-0000-04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8" authorId="0" shapeId="0" xr:uid="{00000000-0006-0000-04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088" authorId="0" shapeId="0" xr:uid="{00000000-0006-0000-04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88" authorId="0" shapeId="0" xr:uid="{00000000-0006-0000-04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88" authorId="0" shapeId="0" xr:uid="{00000000-0006-0000-04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088" authorId="0" shapeId="0" xr:uid="{00000000-0006-0000-04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8" authorId="0" shapeId="0" xr:uid="{00000000-0006-0000-04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1088" authorId="0" shapeId="0" xr:uid="{00000000-0006-0000-04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88" authorId="0" shapeId="0" xr:uid="{00000000-0006-0000-04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088" authorId="0" shapeId="0" xr:uid="{00000000-0006-0000-04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8" authorId="0" shapeId="0" xr:uid="{00000000-0006-0000-04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088" authorId="0" shapeId="0" xr:uid="{00000000-0006-0000-04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88" authorId="0" shapeId="0" xr:uid="{00000000-0006-0000-0400-00005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088" authorId="0" shapeId="0" xr:uid="{00000000-0006-0000-0400-00005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088" authorId="0" shapeId="0" xr:uid="{00000000-0006-0000-04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88" authorId="0" shapeId="0" xr:uid="{00000000-0006-0000-04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1088" authorId="0" shapeId="0" xr:uid="{00000000-0006-0000-04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8" authorId="0" shapeId="0" xr:uid="{00000000-0006-0000-04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88" authorId="0" shapeId="0" xr:uid="{00000000-0006-0000-04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88" authorId="0" shapeId="0" xr:uid="{00000000-0006-0000-04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088" authorId="0" shapeId="0" xr:uid="{00000000-0006-0000-04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088" authorId="0" shapeId="0" xr:uid="{00000000-0006-0000-04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88" authorId="0" shapeId="0" xr:uid="{00000000-0006-0000-04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90" authorId="0" shapeId="0" xr:uid="{00000000-0006-0000-0400-00006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0" authorId="0" shapeId="0" xr:uid="{00000000-0006-0000-0400-00006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0" authorId="0" shapeId="0" xr:uid="{00000000-0006-0000-0400-00006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90" authorId="0" shapeId="0" xr:uid="{00000000-0006-0000-0400-00006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0" authorId="0" shapeId="0" xr:uid="{00000000-0006-0000-0400-00006C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0" authorId="0" shapeId="0" xr:uid="{00000000-0006-0000-0400-00006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0" authorId="0" shapeId="0" xr:uid="{00000000-0006-0000-0400-00006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0" authorId="0" shapeId="0" xr:uid="{00000000-0006-0000-0400-00006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0" authorId="0" shapeId="0" xr:uid="{00000000-0006-0000-0400-00007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0" authorId="0" shapeId="0" xr:uid="{00000000-0006-0000-0400-00007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2" authorId="0" shapeId="0" xr:uid="{00000000-0006-0000-04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92" authorId="0" shapeId="0" xr:uid="{00000000-0006-0000-04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092" authorId="0" shapeId="0" xr:uid="{00000000-0006-0000-04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92" authorId="0" shapeId="0" xr:uid="{00000000-0006-0000-04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092" authorId="0" shapeId="0" xr:uid="{00000000-0006-0000-04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092" authorId="0" shapeId="0" xr:uid="{00000000-0006-0000-04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92" authorId="0" shapeId="0" xr:uid="{00000000-0006-0000-04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2" authorId="0" shapeId="0" xr:uid="{00000000-0006-0000-04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92" authorId="0" shapeId="0" xr:uid="{00000000-0006-0000-04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092" authorId="0" shapeId="0" xr:uid="{00000000-0006-0000-04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092" authorId="0" shapeId="0" xr:uid="{00000000-0006-0000-04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92" authorId="0" shapeId="0" xr:uid="{00000000-0006-0000-04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092" authorId="0" shapeId="0" xr:uid="{00000000-0006-0000-04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2" authorId="0" shapeId="0" xr:uid="{00000000-0006-0000-04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2" authorId="0" shapeId="0" xr:uid="{00000000-0006-0000-04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2" authorId="0" shapeId="0" xr:uid="{00000000-0006-0000-04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2" authorId="0" shapeId="0" xr:uid="{00000000-0006-0000-04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2" authorId="0" shapeId="0" xr:uid="{00000000-0006-0000-04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2" authorId="0" shapeId="0" xr:uid="{00000000-0006-0000-04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2" authorId="0" shapeId="0" xr:uid="{00000000-0006-0000-04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92" authorId="0" shapeId="0" xr:uid="{00000000-0006-0000-04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92" authorId="0" shapeId="0" xr:uid="{00000000-0006-0000-04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92" authorId="0" shapeId="0" xr:uid="{00000000-0006-0000-04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92" authorId="0" shapeId="0" xr:uid="{00000000-0006-0000-04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92" authorId="0" shapeId="0" xr:uid="{00000000-0006-0000-04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2" authorId="0" shapeId="0" xr:uid="{00000000-0006-0000-04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94" authorId="0" shapeId="0" xr:uid="{00000000-0006-0000-04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94" authorId="0" shapeId="0" xr:uid="{00000000-0006-0000-04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094" authorId="0" shapeId="0" xr:uid="{00000000-0006-0000-04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94" authorId="0" shapeId="0" xr:uid="{00000000-0006-0000-04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094" authorId="0" shapeId="0" xr:uid="{00000000-0006-0000-04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094" authorId="0" shapeId="0" xr:uid="{00000000-0006-0000-04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94" authorId="0" shapeId="0" xr:uid="{00000000-0006-0000-04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4" authorId="0" shapeId="0" xr:uid="{00000000-0006-0000-04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94" authorId="0" shapeId="0" xr:uid="{00000000-0006-0000-04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094" authorId="0" shapeId="0" xr:uid="{00000000-0006-0000-04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094" authorId="0" shapeId="0" xr:uid="{00000000-0006-0000-04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94" authorId="0" shapeId="0" xr:uid="{00000000-0006-0000-04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094" authorId="0" shapeId="0" xr:uid="{00000000-0006-0000-04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4" authorId="0" shapeId="0" xr:uid="{00000000-0006-0000-04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4" authorId="0" shapeId="0" xr:uid="{00000000-0006-0000-04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4" authorId="0" shapeId="0" xr:uid="{00000000-0006-0000-04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4" authorId="0" shapeId="0" xr:uid="{00000000-0006-0000-04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4" authorId="0" shapeId="0" xr:uid="{00000000-0006-0000-04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4" authorId="0" shapeId="0" xr:uid="{00000000-0006-0000-04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4" authorId="0" shapeId="0" xr:uid="{00000000-0006-0000-04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94" authorId="0" shapeId="0" xr:uid="{00000000-0006-0000-04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94" authorId="0" shapeId="0" xr:uid="{00000000-0006-0000-04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94" authorId="0" shapeId="0" xr:uid="{00000000-0006-0000-04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94" authorId="0" shapeId="0" xr:uid="{00000000-0006-0000-04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94" authorId="0" shapeId="0" xr:uid="{00000000-0006-0000-04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4" authorId="0" shapeId="0" xr:uid="{00000000-0006-0000-04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96" authorId="0" shapeId="0" xr:uid="{00000000-0006-0000-0400-0000A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6" authorId="0" shapeId="0" xr:uid="{00000000-0006-0000-0400-0000A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400-0000A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6" authorId="0" shapeId="0" xr:uid="{00000000-0006-0000-0400-0000A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6" authorId="0" shapeId="0" xr:uid="{00000000-0006-0000-0400-0000A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96" authorId="0" shapeId="0" xr:uid="{00000000-0006-0000-0400-0000A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6" authorId="0" shapeId="0" xr:uid="{00000000-0006-0000-0400-0000AC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6" authorId="0" shapeId="0" xr:uid="{00000000-0006-0000-0400-0000A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6" authorId="0" shapeId="0" xr:uid="{00000000-0006-0000-0400-0000A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6" authorId="0" shapeId="0" xr:uid="{00000000-0006-0000-0400-0000A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00" authorId="0" shapeId="0" xr:uid="{00000000-0006-0000-0400-0000B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00" authorId="0" shapeId="0" xr:uid="{00000000-0006-0000-04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00" authorId="0" shapeId="0" xr:uid="{00000000-0006-0000-04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A1100" authorId="0" shapeId="0" xr:uid="{00000000-0006-0000-04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00" authorId="0" shapeId="0" xr:uid="{00000000-0006-0000-04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T1104" authorId="0" shapeId="0" xr:uid="{00000000-0006-0000-04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04" authorId="0" shapeId="0" xr:uid="{00000000-0006-0000-04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104" authorId="0" shapeId="0" xr:uid="{00000000-0006-0000-04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04" authorId="0" shapeId="0" xr:uid="{00000000-0006-0000-04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108" authorId="0" shapeId="0" xr:uid="{00000000-0006-0000-04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08" authorId="0" shapeId="0" xr:uid="{00000000-0006-0000-04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112" authorId="0" shapeId="0" xr:uid="{00000000-0006-0000-04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12" authorId="0" shapeId="0" xr:uid="{00000000-0006-0000-04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12" authorId="0" shapeId="0" xr:uid="{00000000-0006-0000-04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12" authorId="0" shapeId="0" xr:uid="{00000000-0006-0000-04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12" authorId="0" shapeId="0" xr:uid="{00000000-0006-0000-04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M1116" authorId="0" shapeId="0" xr:uid="{00000000-0006-0000-04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16" authorId="0" shapeId="0" xr:uid="{00000000-0006-0000-04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1120" authorId="0" shapeId="0" xr:uid="{00000000-0006-0000-0400-0000C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20" authorId="0" shapeId="0" xr:uid="{00000000-0006-0000-0400-0000C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400-0000C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20" authorId="0" shapeId="0" xr:uid="{00000000-0006-0000-0400-0000C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20" authorId="0" shapeId="0" xr:uid="{00000000-0006-0000-0400-0000C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20" authorId="0" shapeId="0" xr:uid="{00000000-0006-0000-0400-0000C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20" authorId="0" shapeId="0" xr:uid="{00000000-0006-0000-0400-0000C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20" authorId="0" shapeId="0" xr:uid="{00000000-0006-0000-0400-0000C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20" authorId="0" shapeId="0" xr:uid="{00000000-0006-0000-0400-0000CA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20" authorId="0" shapeId="0" xr:uid="{00000000-0006-0000-0400-0000CB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24" authorId="0" shapeId="0" xr:uid="{00000000-0006-0000-04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24" authorId="0" shapeId="0" xr:uid="{00000000-0006-0000-04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24" authorId="0" shapeId="0" xr:uid="{00000000-0006-0000-04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A1124" authorId="0" shapeId="0" xr:uid="{00000000-0006-0000-04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4" authorId="0" shapeId="0" xr:uid="{00000000-0006-0000-04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T1128" authorId="0" shapeId="0" xr:uid="{00000000-0006-0000-04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28" authorId="0" shapeId="0" xr:uid="{00000000-0006-0000-04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128" authorId="0" shapeId="0" xr:uid="{00000000-0006-0000-04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8" authorId="0" shapeId="0" xr:uid="{00000000-0006-0000-04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132" authorId="0" shapeId="0" xr:uid="{00000000-0006-0000-04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32" authorId="0" shapeId="0" xr:uid="{00000000-0006-0000-04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136" authorId="0" shapeId="0" xr:uid="{00000000-0006-0000-04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36" authorId="0" shapeId="0" xr:uid="{00000000-0006-0000-04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36" authorId="0" shapeId="0" xr:uid="{00000000-0006-0000-04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36" authorId="0" shapeId="0" xr:uid="{00000000-0006-0000-04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36" authorId="0" shapeId="0" xr:uid="{00000000-0006-0000-04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M1140" authorId="0" shapeId="0" xr:uid="{00000000-0006-0000-04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40" authorId="0" shapeId="0" xr:uid="{00000000-0006-0000-04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1144" authorId="0" shapeId="0" xr:uid="{00000000-0006-0000-0400-0000D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4" authorId="0" shapeId="0" xr:uid="{00000000-0006-0000-0400-0000D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400-0000E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400-0000E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4" authorId="0" shapeId="0" xr:uid="{00000000-0006-0000-0400-0000E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44" authorId="0" shapeId="0" xr:uid="{00000000-0006-0000-0400-0000E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44" authorId="0" shapeId="0" xr:uid="{00000000-0006-0000-0400-0000E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400-0000E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44" authorId="0" shapeId="0" xr:uid="{00000000-0006-0000-0400-0000E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4" authorId="0" shapeId="0" xr:uid="{00000000-0006-0000-0400-0000E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146" authorId="0" shapeId="0" xr:uid="{00000000-0006-0000-04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46" authorId="0" shapeId="0" xr:uid="{00000000-0006-0000-04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46" authorId="0" shapeId="0" xr:uid="{00000000-0006-0000-04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146" authorId="0" shapeId="0" xr:uid="{00000000-0006-0000-04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146" authorId="0" shapeId="0" xr:uid="{00000000-0006-0000-04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46" authorId="0" shapeId="0" xr:uid="{00000000-0006-0000-04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1146" authorId="0" shapeId="0" xr:uid="{00000000-0006-0000-04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146" authorId="0" shapeId="0" xr:uid="{00000000-0006-0000-04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148" authorId="0" shapeId="0" xr:uid="{00000000-0006-0000-04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48" authorId="0" shapeId="0" xr:uid="{00000000-0006-0000-04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148" authorId="0" shapeId="0" xr:uid="{00000000-0006-0000-04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48" authorId="0" shapeId="0" xr:uid="{00000000-0006-0000-04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48" authorId="0" shapeId="0" xr:uid="{00000000-0006-0000-04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48" authorId="0" shapeId="0" xr:uid="{00000000-0006-0000-04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48" authorId="0" shapeId="0" xr:uid="{00000000-0006-0000-04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148" authorId="0" shapeId="0" xr:uid="{00000000-0006-0000-04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148" authorId="0" shapeId="0" xr:uid="{00000000-0006-0000-04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48" authorId="0" shapeId="0" xr:uid="{00000000-0006-0000-04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148" authorId="0" shapeId="0" xr:uid="{00000000-0006-0000-04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1148" authorId="0" shapeId="0" xr:uid="{00000000-0006-0000-04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48" authorId="0" shapeId="0" xr:uid="{00000000-0006-0000-04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C1150" authorId="0" shapeId="0" xr:uid="{00000000-0006-0000-04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50" authorId="0" shapeId="0" xr:uid="{00000000-0006-0000-04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50" authorId="0" shapeId="0" xr:uid="{00000000-0006-0000-04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50" authorId="0" shapeId="0" xr:uid="{00000000-0006-0000-04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150" authorId="0" shapeId="0" xr:uid="{00000000-0006-0000-04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50" authorId="0" shapeId="0" xr:uid="{00000000-0006-0000-04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E1150" authorId="0" shapeId="0" xr:uid="{00000000-0006-0000-04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50" authorId="0" shapeId="0" xr:uid="{00000000-0006-0000-04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150" authorId="0" shapeId="0" xr:uid="{00000000-0006-0000-04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150" authorId="0" shapeId="0" xr:uid="{00000000-0006-0000-04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50" authorId="0" shapeId="0" xr:uid="{00000000-0006-0000-04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E1150" authorId="0" shapeId="0" xr:uid="{00000000-0006-0000-04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150" authorId="0" shapeId="0" xr:uid="{00000000-0006-0000-04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50" authorId="0" shapeId="0" xr:uid="{00000000-0006-0000-04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152" authorId="0" shapeId="0" xr:uid="{00000000-0006-0000-0400-00000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52" authorId="0" shapeId="0" xr:uid="{00000000-0006-0000-0400-00000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400-00000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52" authorId="0" shapeId="0" xr:uid="{00000000-0006-0000-0400-00000E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52" authorId="0" shapeId="0" xr:uid="{00000000-0006-0000-0400-00000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52" authorId="0" shapeId="0" xr:uid="{00000000-0006-0000-0400-00001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52" authorId="0" shapeId="0" xr:uid="{00000000-0006-0000-0400-00001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52" authorId="0" shapeId="0" xr:uid="{00000000-0006-0000-0400-00001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52" authorId="0" shapeId="0" xr:uid="{00000000-0006-0000-0400-00001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52" authorId="0" shapeId="0" xr:uid="{00000000-0006-0000-0400-00001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54" authorId="0" shapeId="0" xr:uid="{00000000-0006-0000-04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154" authorId="0" shapeId="0" xr:uid="{00000000-0006-0000-04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154" authorId="0" shapeId="0" xr:uid="{00000000-0006-0000-04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54" authorId="0" shapeId="0" xr:uid="{00000000-0006-0000-04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54" authorId="0" shapeId="0" xr:uid="{00000000-0006-0000-04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154" authorId="0" shapeId="0" xr:uid="{00000000-0006-0000-04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54" authorId="0" shapeId="0" xr:uid="{00000000-0006-0000-04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154" authorId="0" shapeId="0" xr:uid="{00000000-0006-0000-04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54" authorId="0" shapeId="0" xr:uid="{00000000-0006-0000-04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54" authorId="0" shapeId="0" xr:uid="{00000000-0006-0000-04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154" authorId="0" shapeId="0" xr:uid="{00000000-0006-0000-04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4" authorId="0" shapeId="0" xr:uid="{00000000-0006-0000-04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156" authorId="0" shapeId="0" xr:uid="{00000000-0006-0000-04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56" authorId="0" shapeId="0" xr:uid="{00000000-0006-0000-04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56" authorId="0" shapeId="0" xr:uid="{00000000-0006-0000-04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56" authorId="0" shapeId="0" xr:uid="{00000000-0006-0000-04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56" authorId="0" shapeId="0" xr:uid="{00000000-0006-0000-04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56" authorId="0" shapeId="0" xr:uid="{00000000-0006-0000-0400-00002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56" authorId="0" shapeId="0" xr:uid="{00000000-0006-0000-0400-00002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56" authorId="0" shapeId="0" xr:uid="{00000000-0006-0000-0400-00002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56" authorId="0" shapeId="0" xr:uid="{00000000-0006-0000-0400-00002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56" authorId="0" shapeId="0" xr:uid="{00000000-0006-0000-04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56" authorId="0" shapeId="0" xr:uid="{00000000-0006-0000-04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6" authorId="0" shapeId="0" xr:uid="{00000000-0006-0000-04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156" authorId="0" shapeId="0" xr:uid="{00000000-0006-0000-04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56" authorId="0" shapeId="0" xr:uid="{00000000-0006-0000-04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156" authorId="0" shapeId="0" xr:uid="{00000000-0006-0000-04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6" authorId="0" shapeId="0" xr:uid="{00000000-0006-0000-04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56" authorId="0" shapeId="0" xr:uid="{00000000-0006-0000-04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56" authorId="0" shapeId="0" xr:uid="{00000000-0006-0000-04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158" authorId="0" shapeId="0" xr:uid="{00000000-0006-0000-04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8" authorId="0" shapeId="0" xr:uid="{00000000-0006-0000-04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158" authorId="0" shapeId="0" xr:uid="{00000000-0006-0000-04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158" authorId="0" shapeId="0" xr:uid="{00000000-0006-0000-04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58" authorId="0" shapeId="0" xr:uid="{00000000-0006-0000-04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58" authorId="0" shapeId="0" xr:uid="{00000000-0006-0000-04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1158" authorId="0" shapeId="0" xr:uid="{00000000-0006-0000-04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58" authorId="0" shapeId="0" xr:uid="{00000000-0006-0000-04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1158" authorId="0" shapeId="0" xr:uid="{00000000-0006-0000-04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58" authorId="0" shapeId="0" xr:uid="{00000000-0006-0000-04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158" authorId="0" shapeId="0" xr:uid="{00000000-0006-0000-04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158" authorId="0" shapeId="0" xr:uid="{00000000-0006-0000-04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58" authorId="0" shapeId="0" xr:uid="{00000000-0006-0000-04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160" authorId="0" shapeId="0" xr:uid="{00000000-0006-0000-04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160" authorId="0" shapeId="0" xr:uid="{00000000-0006-0000-04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160" authorId="0" shapeId="0" xr:uid="{00000000-0006-0000-04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60" authorId="0" shapeId="0" xr:uid="{00000000-0006-0000-04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160" authorId="0" shapeId="0" xr:uid="{00000000-0006-0000-04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160" authorId="0" shapeId="0" xr:uid="{00000000-0006-0000-04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60" authorId="0" shapeId="0" xr:uid="{00000000-0006-0000-04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60" authorId="0" shapeId="0" xr:uid="{00000000-0006-0000-04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E1162" authorId="0" shapeId="0" xr:uid="{00000000-0006-0000-04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62" authorId="0" shapeId="0" xr:uid="{00000000-0006-0000-04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162" authorId="0" shapeId="0" xr:uid="{00000000-0006-0000-04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62" authorId="0" shapeId="0" xr:uid="{00000000-0006-0000-0400-00004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62" authorId="0" shapeId="0" xr:uid="{00000000-0006-0000-0400-00004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62" authorId="0" shapeId="0" xr:uid="{00000000-0006-0000-0400-00004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162" authorId="0" shapeId="0" xr:uid="{00000000-0006-0000-0400-00004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62" authorId="0" shapeId="0" xr:uid="{00000000-0006-0000-0400-00004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62" authorId="0" shapeId="0" xr:uid="{00000000-0006-0000-0400-00005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162" authorId="0" shapeId="0" xr:uid="{00000000-0006-0000-04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62" authorId="0" shapeId="0" xr:uid="{00000000-0006-0000-04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62" authorId="0" shapeId="0" xr:uid="{00000000-0006-0000-0400-00005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62" authorId="0" shapeId="0" xr:uid="{00000000-0006-0000-0400-00005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62" authorId="0" shapeId="0" xr:uid="{00000000-0006-0000-04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62" authorId="0" shapeId="0" xr:uid="{00000000-0006-0000-04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164" authorId="0" shapeId="0" xr:uid="{00000000-0006-0000-04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64" authorId="0" shapeId="0" xr:uid="{00000000-0006-0000-04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64" authorId="0" shapeId="0" xr:uid="{00000000-0006-0000-04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64" authorId="0" shapeId="0" xr:uid="{00000000-0006-0000-04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164" authorId="0" shapeId="0" xr:uid="{00000000-0006-0000-04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64" authorId="0" shapeId="0" xr:uid="{00000000-0006-0000-0400-00005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64" authorId="0" shapeId="0" xr:uid="{00000000-0006-0000-0400-00005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64" authorId="0" shapeId="0" xr:uid="{00000000-0006-0000-0400-00005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64" authorId="0" shapeId="0" xr:uid="{00000000-0006-0000-0400-00005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64" authorId="0" shapeId="0" xr:uid="{00000000-0006-0000-04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64" authorId="0" shapeId="0" xr:uid="{00000000-0006-0000-04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64" authorId="0" shapeId="0" xr:uid="{00000000-0006-0000-04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64" authorId="0" shapeId="0" xr:uid="{00000000-0006-0000-04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164" authorId="0" shapeId="0" xr:uid="{00000000-0006-0000-04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64" authorId="0" shapeId="0" xr:uid="{00000000-0006-0000-04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164" authorId="0" shapeId="0" xr:uid="{00000000-0006-0000-04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64" authorId="0" shapeId="0" xr:uid="{00000000-0006-0000-04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164" authorId="0" shapeId="0" xr:uid="{00000000-0006-0000-04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64" authorId="0" shapeId="0" xr:uid="{00000000-0006-0000-04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64" authorId="0" shapeId="0" xr:uid="{00000000-0006-0000-04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164" authorId="0" shapeId="0" xr:uid="{00000000-0006-0000-04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164" authorId="0" shapeId="0" xr:uid="{00000000-0006-0000-04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64" authorId="0" shapeId="0" xr:uid="{00000000-0006-0000-04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C1166" authorId="0" shapeId="0" xr:uid="{00000000-0006-0000-04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66" authorId="0" shapeId="0" xr:uid="{00000000-0006-0000-04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1166" authorId="0" shapeId="0" xr:uid="{00000000-0006-0000-04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66" authorId="0" shapeId="0" xr:uid="{00000000-0006-0000-04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66" authorId="0" shapeId="0" xr:uid="{00000000-0006-0000-04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1168" authorId="0" shapeId="0" xr:uid="{00000000-0006-0000-0400-00007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68" authorId="0" shapeId="0" xr:uid="{00000000-0006-0000-0400-00007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68" authorId="0" shapeId="0" xr:uid="{00000000-0006-0000-0400-00007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68" authorId="0" shapeId="0" xr:uid="{00000000-0006-0000-0400-00007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68" authorId="0" shapeId="0" xr:uid="{00000000-0006-0000-0400-00007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68" authorId="0" shapeId="0" xr:uid="{00000000-0006-0000-0400-00007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68" authorId="0" shapeId="0" xr:uid="{00000000-0006-0000-0400-00007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68" authorId="0" shapeId="0" xr:uid="{00000000-0006-0000-0400-00007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68" authorId="0" shapeId="0" xr:uid="{00000000-0006-0000-0400-00007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68" authorId="0" shapeId="0" xr:uid="{00000000-0006-0000-0400-00007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170" authorId="0" shapeId="0" xr:uid="{00000000-0006-0000-04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70" authorId="0" shapeId="0" xr:uid="{00000000-0006-0000-04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170" authorId="0" shapeId="0" xr:uid="{00000000-0006-0000-04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0" authorId="0" shapeId="0" xr:uid="{00000000-0006-0000-04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170" authorId="0" shapeId="0" xr:uid="{00000000-0006-0000-04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170" authorId="0" shapeId="0" xr:uid="{00000000-0006-0000-04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70" authorId="0" shapeId="0" xr:uid="{00000000-0006-0000-04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70" authorId="0" shapeId="0" xr:uid="{00000000-0006-0000-04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70" authorId="0" shapeId="0" xr:uid="{00000000-0006-0000-04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170" authorId="0" shapeId="0" xr:uid="{00000000-0006-0000-04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70" authorId="0" shapeId="0" xr:uid="{00000000-0006-0000-04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70" authorId="0" shapeId="0" xr:uid="{00000000-0006-0000-04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170" authorId="0" shapeId="0" xr:uid="{00000000-0006-0000-04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70" authorId="0" shapeId="0" xr:uid="{00000000-0006-0000-04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70" authorId="0" shapeId="0" xr:uid="{00000000-0006-0000-04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70" authorId="0" shapeId="0" xr:uid="{00000000-0006-0000-04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2" authorId="0" shapeId="0" xr:uid="{00000000-0006-0000-04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172" authorId="0" shapeId="0" xr:uid="{00000000-0006-0000-04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172" authorId="0" shapeId="0" xr:uid="{00000000-0006-0000-04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2" authorId="0" shapeId="0" xr:uid="{00000000-0006-0000-04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172" authorId="0" shapeId="0" xr:uid="{00000000-0006-0000-04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1172" authorId="0" shapeId="0" xr:uid="{00000000-0006-0000-04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2" authorId="0" shapeId="0" xr:uid="{00000000-0006-0000-04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172" authorId="0" shapeId="0" xr:uid="{00000000-0006-0000-04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72" authorId="0" shapeId="0" xr:uid="{00000000-0006-0000-04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72" authorId="0" shapeId="0" xr:uid="{00000000-0006-0000-04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72" authorId="0" shapeId="0" xr:uid="{00000000-0006-0000-04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174" authorId="0" shapeId="0" xr:uid="{00000000-0006-0000-04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74" authorId="0" shapeId="0" xr:uid="{00000000-0006-0000-0400-00009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174" authorId="0" shapeId="0" xr:uid="{00000000-0006-0000-0400-00009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74" authorId="0" shapeId="0" xr:uid="{00000000-0006-0000-0400-00009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74" authorId="0" shapeId="0" xr:uid="{00000000-0006-0000-0400-00009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J1174" authorId="0" shapeId="0" xr:uid="{00000000-0006-0000-04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4" authorId="0" shapeId="0" xr:uid="{00000000-0006-0000-04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4" authorId="0" shapeId="0" xr:uid="{00000000-0006-0000-04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4" authorId="0" shapeId="0" xr:uid="{00000000-0006-0000-04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74" authorId="0" shapeId="0" xr:uid="{00000000-0006-0000-04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74" authorId="0" shapeId="0" xr:uid="{00000000-0006-0000-04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74" authorId="0" shapeId="0" xr:uid="{00000000-0006-0000-04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4" authorId="0" shapeId="0" xr:uid="{00000000-0006-0000-04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74" authorId="0" shapeId="0" xr:uid="{00000000-0006-0000-04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74" authorId="0" shapeId="0" xr:uid="{00000000-0006-0000-04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74" authorId="0" shapeId="0" xr:uid="{00000000-0006-0000-04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1174" authorId="0" shapeId="0" xr:uid="{00000000-0006-0000-04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74" authorId="0" shapeId="0" xr:uid="{00000000-0006-0000-04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74" authorId="0" shapeId="0" xr:uid="{00000000-0006-0000-04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74" authorId="0" shapeId="0" xr:uid="{00000000-0006-0000-04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74" authorId="0" shapeId="0" xr:uid="{00000000-0006-0000-04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174" authorId="0" shapeId="0" xr:uid="{00000000-0006-0000-04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4" authorId="0" shapeId="0" xr:uid="{00000000-0006-0000-04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176" authorId="0" shapeId="0" xr:uid="{00000000-0006-0000-04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76" authorId="0" shapeId="0" xr:uid="{00000000-0006-0000-04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76" authorId="0" shapeId="0" xr:uid="{00000000-0006-0000-04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76" authorId="0" shapeId="0" xr:uid="{00000000-0006-0000-04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176" authorId="0" shapeId="0" xr:uid="{00000000-0006-0000-04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76" authorId="0" shapeId="0" xr:uid="{00000000-0006-0000-04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176" authorId="0" shapeId="0" xr:uid="{00000000-0006-0000-04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6" authorId="0" shapeId="0" xr:uid="{00000000-0006-0000-04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1178" authorId="0" shapeId="0" xr:uid="{00000000-0006-0000-04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78" authorId="0" shapeId="0" xr:uid="{00000000-0006-0000-0400-0000B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8" authorId="0" shapeId="0" xr:uid="{00000000-0006-0000-0400-0000B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78" authorId="0" shapeId="0" xr:uid="{00000000-0006-0000-0400-0000B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78" authorId="0" shapeId="0" xr:uid="{00000000-0006-0000-0400-0000B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78" authorId="0" shapeId="0" xr:uid="{00000000-0006-0000-04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78" authorId="0" shapeId="0" xr:uid="{00000000-0006-0000-04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8" authorId="0" shapeId="0" xr:uid="{00000000-0006-0000-04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78" authorId="0" shapeId="0" xr:uid="{00000000-0006-0000-04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78" authorId="0" shapeId="0" xr:uid="{00000000-0006-0000-04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178" authorId="0" shapeId="0" xr:uid="{00000000-0006-0000-04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78" authorId="0" shapeId="0" xr:uid="{00000000-0006-0000-04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178" authorId="0" shapeId="0" xr:uid="{00000000-0006-0000-04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8" authorId="0" shapeId="0" xr:uid="{00000000-0006-0000-04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178" authorId="0" shapeId="0" xr:uid="{00000000-0006-0000-04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78" authorId="0" shapeId="0" xr:uid="{00000000-0006-0000-04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178" authorId="0" shapeId="0" xr:uid="{00000000-0006-0000-04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8" authorId="0" shapeId="0" xr:uid="{00000000-0006-0000-04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I1182" authorId="0" shapeId="0" xr:uid="{00000000-0006-0000-04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2" authorId="0" shapeId="0" xr:uid="{00000000-0006-0000-04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182" authorId="0" shapeId="0" xr:uid="{00000000-0006-0000-04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82" authorId="0" shapeId="0" xr:uid="{00000000-0006-0000-04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182" authorId="0" shapeId="0" xr:uid="{00000000-0006-0000-04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82" authorId="0" shapeId="0" xr:uid="{00000000-0006-0000-04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184" authorId="0" shapeId="0" xr:uid="{00000000-0006-0000-0400-0000C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84" authorId="0" shapeId="0" xr:uid="{00000000-0006-0000-0400-0000D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400-0000D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84" authorId="0" shapeId="0" xr:uid="{00000000-0006-0000-0400-0000D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400-0000D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84" authorId="0" shapeId="0" xr:uid="{00000000-0006-0000-0400-0000D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84" authorId="0" shapeId="0" xr:uid="{00000000-0006-0000-0400-0000D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400-0000D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84" authorId="0" shapeId="0" xr:uid="{00000000-0006-0000-0400-0000D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84" authorId="0" shapeId="0" xr:uid="{00000000-0006-0000-0400-0000D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86" authorId="0" shapeId="0" xr:uid="{00000000-0006-0000-04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6" authorId="0" shapeId="0" xr:uid="{00000000-0006-0000-04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186" authorId="0" shapeId="0" xr:uid="{00000000-0006-0000-04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6" authorId="0" shapeId="0" xr:uid="{00000000-0006-0000-04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86" authorId="0" shapeId="0" xr:uid="{00000000-0006-0000-04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186" authorId="0" shapeId="0" xr:uid="{00000000-0006-0000-04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6" authorId="0" shapeId="0" xr:uid="{00000000-0006-0000-04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1186" authorId="0" shapeId="0" xr:uid="{00000000-0006-0000-04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186" authorId="0" shapeId="0" xr:uid="{00000000-0006-0000-04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86" authorId="0" shapeId="0" xr:uid="{00000000-0006-0000-04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D1188" authorId="0" shapeId="0" xr:uid="{00000000-0006-0000-04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88" authorId="0" shapeId="0" xr:uid="{00000000-0006-0000-04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88" authorId="0" shapeId="0" xr:uid="{00000000-0006-0000-04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8" authorId="0" shapeId="0" xr:uid="{00000000-0006-0000-04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O1188" authorId="0" shapeId="0" xr:uid="{00000000-0006-0000-04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88" authorId="0" shapeId="0" xr:uid="{00000000-0006-0000-04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88" authorId="0" shapeId="0" xr:uid="{00000000-0006-0000-04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188" authorId="0" shapeId="0" xr:uid="{00000000-0006-0000-04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88" authorId="0" shapeId="0" xr:uid="{00000000-0006-0000-04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8" authorId="0" shapeId="0" xr:uid="{00000000-0006-0000-04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188" authorId="0" shapeId="0" xr:uid="{00000000-0006-0000-04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88" authorId="0" shapeId="0" xr:uid="{00000000-0006-0000-04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88" authorId="0" shapeId="0" xr:uid="{00000000-0006-0000-04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88" authorId="0" shapeId="0" xr:uid="{00000000-0006-0000-04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188" authorId="0" shapeId="0" xr:uid="{00000000-0006-0000-04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8" authorId="0" shapeId="0" xr:uid="{00000000-0006-0000-04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190" authorId="0" shapeId="0" xr:uid="{00000000-0006-0000-04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1190" authorId="0" shapeId="0" xr:uid="{00000000-0006-0000-04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190" authorId="0" shapeId="0" xr:uid="{00000000-0006-0000-04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90" authorId="0" shapeId="0" xr:uid="{00000000-0006-0000-04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90" authorId="0" shapeId="0" xr:uid="{00000000-0006-0000-04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0" authorId="0" shapeId="0" xr:uid="{00000000-0006-0000-04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190" authorId="0" shapeId="0" xr:uid="{00000000-0006-0000-04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90" authorId="0" shapeId="0" xr:uid="{00000000-0006-0000-04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G1190" authorId="0" shapeId="0" xr:uid="{00000000-0006-0000-04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90" authorId="0" shapeId="0" xr:uid="{00000000-0006-0000-04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190" authorId="0" shapeId="0" xr:uid="{00000000-0006-0000-04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90" authorId="0" shapeId="0" xr:uid="{00000000-0006-0000-04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90" authorId="0" shapeId="0" xr:uid="{00000000-0006-0000-04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92" authorId="0" shapeId="0" xr:uid="{00000000-0006-0000-04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2" authorId="0" shapeId="0" xr:uid="{00000000-0006-0000-04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92" authorId="0" shapeId="0" xr:uid="{00000000-0006-0000-04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2" authorId="0" shapeId="0" xr:uid="{00000000-0006-0000-04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92" authorId="0" shapeId="0" xr:uid="{00000000-0006-0000-04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92" authorId="0" shapeId="0" xr:uid="{00000000-0006-0000-04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192" authorId="0" shapeId="0" xr:uid="{00000000-0006-0000-04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92" authorId="0" shapeId="0" xr:uid="{00000000-0006-0000-04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92" authorId="0" shapeId="0" xr:uid="{00000000-0006-0000-04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92" authorId="0" shapeId="0" xr:uid="{00000000-0006-0000-04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92" authorId="0" shapeId="0" xr:uid="{00000000-0006-0000-04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192" authorId="0" shapeId="0" xr:uid="{00000000-0006-0000-04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92" authorId="0" shapeId="0" xr:uid="{00000000-0006-0000-04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X1194" authorId="0" shapeId="0" xr:uid="{00000000-0006-0000-04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94" authorId="0" shapeId="0" xr:uid="{00000000-0006-0000-04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194" authorId="0" shapeId="0" xr:uid="{00000000-0006-0000-04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94" authorId="0" shapeId="0" xr:uid="{00000000-0006-0000-04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94" authorId="0" shapeId="0" xr:uid="{00000000-0006-0000-04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94" authorId="0" shapeId="0" xr:uid="{00000000-0006-0000-04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94" authorId="0" shapeId="0" xr:uid="{00000000-0006-0000-04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94" authorId="0" shapeId="0" xr:uid="{00000000-0006-0000-04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94" authorId="0" shapeId="0" xr:uid="{00000000-0006-0000-04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D1196" authorId="0" shapeId="0" xr:uid="{00000000-0006-0000-04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6" authorId="0" shapeId="0" xr:uid="{00000000-0006-0000-04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96" authorId="0" shapeId="0" xr:uid="{00000000-0006-0000-04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96" authorId="0" shapeId="0" xr:uid="{00000000-0006-0000-04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196" authorId="0" shapeId="0" xr:uid="{00000000-0006-0000-04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96" authorId="0" shapeId="0" xr:uid="{00000000-0006-0000-04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98" authorId="0" shapeId="0" xr:uid="{00000000-0006-0000-04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8" authorId="0" shapeId="0" xr:uid="{00000000-0006-0000-04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1200" authorId="0" shapeId="0" xr:uid="{00000000-0006-0000-0400-00001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00" authorId="0" shapeId="0" xr:uid="{00000000-0006-0000-0400-00001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400-00002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00" authorId="0" shapeId="0" xr:uid="{00000000-0006-0000-0400-00002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00" authorId="0" shapeId="0" xr:uid="{00000000-0006-0000-0400-00002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00" authorId="0" shapeId="0" xr:uid="{00000000-0006-0000-0400-00002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400-00002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00" authorId="0" shapeId="0" xr:uid="{00000000-0006-0000-0400-00002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00" authorId="0" shapeId="0" xr:uid="{00000000-0006-0000-0400-00002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00" authorId="0" shapeId="0" xr:uid="{00000000-0006-0000-0400-00002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02" authorId="0" shapeId="0" xr:uid="{00000000-0006-0000-04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02" authorId="0" shapeId="0" xr:uid="{00000000-0006-0000-04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202" authorId="0" shapeId="0" xr:uid="{00000000-0006-0000-04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02" authorId="0" shapeId="0" xr:uid="{00000000-0006-0000-04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202" authorId="0" shapeId="0" xr:uid="{00000000-0006-0000-04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02" authorId="0" shapeId="0" xr:uid="{00000000-0006-0000-04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02" authorId="0" shapeId="0" xr:uid="{00000000-0006-0000-04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02" authorId="0" shapeId="0" xr:uid="{00000000-0006-0000-04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02" authorId="0" shapeId="0" xr:uid="{00000000-0006-0000-04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02" authorId="0" shapeId="0" xr:uid="{00000000-0006-0000-04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2" authorId="0" shapeId="0" xr:uid="{00000000-0006-0000-04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02" authorId="0" shapeId="0" xr:uid="{00000000-0006-0000-04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204" authorId="0" shapeId="0" xr:uid="{00000000-0006-0000-04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4" authorId="0" shapeId="0" xr:uid="{00000000-0006-0000-04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204" authorId="0" shapeId="0" xr:uid="{00000000-0006-0000-04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04" authorId="0" shapeId="0" xr:uid="{00000000-0006-0000-04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04" authorId="0" shapeId="0" xr:uid="{00000000-0006-0000-04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04" authorId="0" shapeId="0" xr:uid="{00000000-0006-0000-04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04" authorId="0" shapeId="0" xr:uid="{00000000-0006-0000-04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04" authorId="0" shapeId="0" xr:uid="{00000000-0006-0000-04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04" authorId="0" shapeId="0" xr:uid="{00000000-0006-0000-04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04" authorId="0" shapeId="0" xr:uid="{00000000-0006-0000-0400-00003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04" authorId="0" shapeId="0" xr:uid="{00000000-0006-0000-0400-00003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04" authorId="0" shapeId="0" xr:uid="{00000000-0006-0000-0400-00003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204" authorId="0" shapeId="0" xr:uid="{00000000-0006-0000-0400-00004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04" authorId="0" shapeId="0" xr:uid="{00000000-0006-0000-0400-00004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206" authorId="0" shapeId="0" xr:uid="{00000000-0006-0000-0400-00004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6" authorId="0" shapeId="0" xr:uid="{00000000-0006-0000-04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1206" authorId="0" shapeId="0" xr:uid="{00000000-0006-0000-04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6" authorId="0" shapeId="0" xr:uid="{00000000-0006-0000-04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206" authorId="0" shapeId="0" xr:uid="{00000000-0006-0000-04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06" authorId="0" shapeId="0" xr:uid="{00000000-0006-0000-04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08" authorId="0" shapeId="0" xr:uid="{00000000-0006-0000-04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208" authorId="0" shapeId="0" xr:uid="{00000000-0006-0000-04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208" authorId="0" shapeId="0" xr:uid="{00000000-0006-0000-04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08" authorId="0" shapeId="0" xr:uid="{00000000-0006-0000-04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8" authorId="0" shapeId="0" xr:uid="{00000000-0006-0000-04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208" authorId="0" shapeId="0" xr:uid="{00000000-0006-0000-04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208" authorId="0" shapeId="0" xr:uid="{00000000-0006-0000-04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08" authorId="0" shapeId="0" xr:uid="{00000000-0006-0000-04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AT1208" authorId="0" shapeId="0" xr:uid="{00000000-0006-0000-04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08" authorId="0" shapeId="0" xr:uid="{00000000-0006-0000-04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08" authorId="0" shapeId="0" xr:uid="{00000000-0006-0000-04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08" authorId="0" shapeId="0" xr:uid="{00000000-0006-0000-04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08" authorId="0" shapeId="0" xr:uid="{00000000-0006-0000-04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08" authorId="0" shapeId="0" xr:uid="{00000000-0006-0000-04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08" authorId="0" shapeId="0" xr:uid="{00000000-0006-0000-04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E1210" authorId="0" shapeId="0" xr:uid="{00000000-0006-0000-04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10" authorId="0" shapeId="0" xr:uid="{00000000-0006-0000-04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210" authorId="0" shapeId="0" xr:uid="{00000000-0006-0000-04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10" authorId="0" shapeId="0" xr:uid="{00000000-0006-0000-04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Z1210" authorId="0" shapeId="0" xr:uid="{00000000-0006-0000-0400-00005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10" authorId="0" shapeId="0" xr:uid="{00000000-0006-0000-0400-00005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10" authorId="0" shapeId="0" xr:uid="{00000000-0006-0000-0400-00005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10" authorId="0" shapeId="0" xr:uid="{00000000-0006-0000-04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10" authorId="0" shapeId="0" xr:uid="{00000000-0006-0000-04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10" authorId="0" shapeId="0" xr:uid="{00000000-0006-0000-04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U1212" authorId="0" shapeId="0" xr:uid="{00000000-0006-0000-04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12" authorId="0" shapeId="0" xr:uid="{00000000-0006-0000-04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214" authorId="0" shapeId="0" xr:uid="{00000000-0006-0000-04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14" authorId="0" shapeId="0" xr:uid="{00000000-0006-0000-04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14" authorId="0" shapeId="0" xr:uid="{00000000-0006-0000-04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14" authorId="0" shapeId="0" xr:uid="{00000000-0006-0000-04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214" authorId="0" shapeId="0" xr:uid="{00000000-0006-0000-04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14" authorId="0" shapeId="0" xr:uid="{00000000-0006-0000-04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14" authorId="0" shapeId="0" xr:uid="{00000000-0006-0000-04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14" authorId="0" shapeId="0" xr:uid="{00000000-0006-0000-04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14" authorId="0" shapeId="0" xr:uid="{00000000-0006-0000-04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214" authorId="0" shapeId="0" xr:uid="{00000000-0006-0000-04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14" authorId="0" shapeId="0" xr:uid="{00000000-0006-0000-04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216" authorId="0" shapeId="0" xr:uid="{00000000-0006-0000-0400-00006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16" authorId="0" shapeId="0" xr:uid="{00000000-0006-0000-0400-00006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16" authorId="0" shapeId="0" xr:uid="{00000000-0006-0000-0400-00007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6" authorId="0" shapeId="0" xr:uid="{00000000-0006-0000-0400-00007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16" authorId="0" shapeId="0" xr:uid="{00000000-0006-0000-0400-00007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6" authorId="0" shapeId="0" xr:uid="{00000000-0006-0000-0400-00007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16" authorId="0" shapeId="0" xr:uid="{00000000-0006-0000-0400-00007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16" authorId="0" shapeId="0" xr:uid="{00000000-0006-0000-0400-00007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16" authorId="0" shapeId="0" xr:uid="{00000000-0006-0000-0400-00007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16" authorId="0" shapeId="0" xr:uid="{00000000-0006-0000-0400-00007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18" authorId="0" shapeId="0" xr:uid="{00000000-0006-0000-04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18" authorId="0" shapeId="0" xr:uid="{00000000-0006-0000-04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18" authorId="0" shapeId="0" xr:uid="{00000000-0006-0000-04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18" authorId="0" shapeId="0" xr:uid="{00000000-0006-0000-04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18" authorId="0" shapeId="0" xr:uid="{00000000-0006-0000-04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18" authorId="0" shapeId="0" xr:uid="{00000000-0006-0000-04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18" authorId="0" shapeId="0" xr:uid="{00000000-0006-0000-04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18" authorId="0" shapeId="0" xr:uid="{00000000-0006-0000-04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218" authorId="0" shapeId="0" xr:uid="{00000000-0006-0000-04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18" authorId="0" shapeId="0" xr:uid="{00000000-0006-0000-04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18" authorId="0" shapeId="0" xr:uid="{00000000-0006-0000-04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18" authorId="0" shapeId="0" xr:uid="{00000000-0006-0000-04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18" authorId="0" shapeId="0" xr:uid="{00000000-0006-0000-04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18" authorId="0" shapeId="0" xr:uid="{00000000-0006-0000-04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18" authorId="0" shapeId="0" xr:uid="{00000000-0006-0000-04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18" authorId="0" shapeId="0" xr:uid="{00000000-0006-0000-04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18" authorId="0" shapeId="0" xr:uid="{00000000-0006-0000-04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1220" authorId="0" shapeId="0" xr:uid="{00000000-0006-0000-04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20" authorId="0" shapeId="0" xr:uid="{00000000-0006-0000-04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20" authorId="0" shapeId="0" xr:uid="{00000000-0006-0000-04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0" authorId="0" shapeId="0" xr:uid="{00000000-0006-0000-04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20" authorId="0" shapeId="0" xr:uid="{00000000-0006-0000-04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0" authorId="0" shapeId="0" xr:uid="{00000000-0006-0000-04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222" authorId="0" shapeId="0" xr:uid="{00000000-0006-0000-04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22" authorId="0" shapeId="0" xr:uid="{00000000-0006-0000-04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22" authorId="0" shapeId="0" xr:uid="{00000000-0006-0000-04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2" authorId="0" shapeId="0" xr:uid="{00000000-0006-0000-04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22" authorId="0" shapeId="0" xr:uid="{00000000-0006-0000-04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2" authorId="0" shapeId="0" xr:uid="{00000000-0006-0000-04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2" authorId="0" shapeId="0" xr:uid="{00000000-0006-0000-04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M1222" authorId="0" shapeId="0" xr:uid="{00000000-0006-0000-04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22" authorId="0" shapeId="0" xr:uid="{00000000-0006-0000-04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22" authorId="0" shapeId="0" xr:uid="{00000000-0006-0000-04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T1222" authorId="0" shapeId="0" xr:uid="{00000000-0006-0000-04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22" authorId="0" shapeId="0" xr:uid="{00000000-0006-0000-04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22" authorId="0" shapeId="0" xr:uid="{00000000-0006-0000-04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22" authorId="0" shapeId="0" xr:uid="{00000000-0006-0000-04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22" authorId="0" shapeId="0" xr:uid="{00000000-0006-0000-04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22" authorId="0" shapeId="0" xr:uid="{00000000-0006-0000-04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222" authorId="0" shapeId="0" xr:uid="{00000000-0006-0000-04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2" authorId="0" shapeId="0" xr:uid="{00000000-0006-0000-04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F1224" authorId="0" shapeId="0" xr:uid="{00000000-0006-0000-04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24" authorId="0" shapeId="0" xr:uid="{00000000-0006-0000-04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E1224" authorId="0" shapeId="0" xr:uid="{00000000-0006-0000-04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24" authorId="0" shapeId="0" xr:uid="{00000000-0006-0000-04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E1224" authorId="0" shapeId="0" xr:uid="{00000000-0006-0000-04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24" authorId="0" shapeId="0" xr:uid="{00000000-0006-0000-04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26" authorId="0" shapeId="0" xr:uid="{00000000-0006-0000-04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26" authorId="0" shapeId="0" xr:uid="{00000000-0006-0000-04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26" authorId="0" shapeId="0" xr:uid="{00000000-0006-0000-04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26" authorId="0" shapeId="0" xr:uid="{00000000-0006-0000-04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6" authorId="0" shapeId="0" xr:uid="{00000000-0006-0000-04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26" authorId="0" shapeId="0" xr:uid="{00000000-0006-0000-04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26" authorId="0" shapeId="0" xr:uid="{00000000-0006-0000-04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6" authorId="0" shapeId="0" xr:uid="{00000000-0006-0000-04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26" authorId="0" shapeId="0" xr:uid="{00000000-0006-0000-04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26" authorId="0" shapeId="0" xr:uid="{00000000-0006-0000-04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6" authorId="0" shapeId="0" xr:uid="{00000000-0006-0000-04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26" authorId="0" shapeId="0" xr:uid="{00000000-0006-0000-04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226" authorId="0" shapeId="0" xr:uid="{00000000-0006-0000-04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26" authorId="0" shapeId="0" xr:uid="{00000000-0006-0000-04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226" authorId="0" shapeId="0" xr:uid="{00000000-0006-0000-04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26" authorId="0" shapeId="0" xr:uid="{00000000-0006-0000-04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26" authorId="0" shapeId="0" xr:uid="{00000000-0006-0000-04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26" authorId="0" shapeId="0" xr:uid="{00000000-0006-0000-04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26" authorId="0" shapeId="0" xr:uid="{00000000-0006-0000-04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226" authorId="0" shapeId="0" xr:uid="{00000000-0006-0000-04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26" authorId="0" shapeId="0" xr:uid="{00000000-0006-0000-04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226" authorId="0" shapeId="0" xr:uid="{00000000-0006-0000-04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26" authorId="0" shapeId="0" xr:uid="{00000000-0006-0000-04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226" authorId="0" shapeId="0" xr:uid="{00000000-0006-0000-0400-0000B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26" authorId="0" shapeId="0" xr:uid="{00000000-0006-0000-0400-0000B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26" authorId="0" shapeId="0" xr:uid="{00000000-0006-0000-0400-0000C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226" authorId="0" shapeId="0" xr:uid="{00000000-0006-0000-0400-0000C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A1228" authorId="0" shapeId="0" xr:uid="{00000000-0006-0000-0400-0000C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28" authorId="0" shapeId="0" xr:uid="{00000000-0006-0000-04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D1230" authorId="0" shapeId="0" xr:uid="{00000000-0006-0000-04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0" authorId="0" shapeId="0" xr:uid="{00000000-0006-0000-04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30" authorId="0" shapeId="0" xr:uid="{00000000-0006-0000-04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30" authorId="0" shapeId="0" xr:uid="{00000000-0006-0000-04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30" authorId="0" shapeId="0" xr:uid="{00000000-0006-0000-04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30" authorId="0" shapeId="0" xr:uid="{00000000-0006-0000-04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1230" authorId="0" shapeId="0" xr:uid="{00000000-0006-0000-04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230" authorId="0" shapeId="0" xr:uid="{00000000-0006-0000-04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230" authorId="0" shapeId="0" xr:uid="{00000000-0006-0000-04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30" authorId="0" shapeId="0" xr:uid="{00000000-0006-0000-04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30" authorId="0" shapeId="0" xr:uid="{00000000-0006-0000-04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230" authorId="0" shapeId="0" xr:uid="{00000000-0006-0000-04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30" authorId="0" shapeId="0" xr:uid="{00000000-0006-0000-04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230" authorId="0" shapeId="0" xr:uid="{00000000-0006-0000-04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30" authorId="0" shapeId="0" xr:uid="{00000000-0006-0000-04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32" authorId="0" shapeId="0" xr:uid="{00000000-0006-0000-0400-0000D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400-0000D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32" authorId="0" shapeId="0" xr:uid="{00000000-0006-0000-0400-0000D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2" authorId="0" shapeId="0" xr:uid="{00000000-0006-0000-0400-0000D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32" authorId="0" shapeId="0" xr:uid="{00000000-0006-0000-0400-0000D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32" authorId="0" shapeId="0" xr:uid="{00000000-0006-0000-0400-0000D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32" authorId="0" shapeId="0" xr:uid="{00000000-0006-0000-0400-0000D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32" authorId="0" shapeId="0" xr:uid="{00000000-0006-0000-0400-0000D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32" authorId="0" shapeId="0" xr:uid="{00000000-0006-0000-0400-0000D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32" authorId="0" shapeId="0" xr:uid="{00000000-0006-0000-0400-0000D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234" authorId="0" shapeId="0" xr:uid="{00000000-0006-0000-04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4" authorId="0" shapeId="0" xr:uid="{00000000-0006-0000-04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34" authorId="0" shapeId="0" xr:uid="{00000000-0006-0000-04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D1236" authorId="0" shapeId="0" xr:uid="{00000000-0006-0000-04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36" authorId="0" shapeId="0" xr:uid="{00000000-0006-0000-04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236" authorId="0" shapeId="0" xr:uid="{00000000-0006-0000-04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36" authorId="0" shapeId="0" xr:uid="{00000000-0006-0000-04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236" authorId="0" shapeId="0" xr:uid="{00000000-0006-0000-04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36" authorId="0" shapeId="0" xr:uid="{00000000-0006-0000-04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236" authorId="0" shapeId="0" xr:uid="{00000000-0006-0000-04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36" authorId="0" shapeId="0" xr:uid="{00000000-0006-0000-04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36" authorId="0" shapeId="0" xr:uid="{00000000-0006-0000-04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6" authorId="0" shapeId="0" xr:uid="{00000000-0006-0000-04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238" authorId="0" shapeId="0" xr:uid="{00000000-0006-0000-04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38" authorId="0" shapeId="0" xr:uid="{00000000-0006-0000-04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38" authorId="0" shapeId="0" xr:uid="{00000000-0006-0000-04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38" authorId="0" shapeId="0" xr:uid="{00000000-0006-0000-04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238" authorId="0" shapeId="0" xr:uid="{00000000-0006-0000-04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38" authorId="0" shapeId="0" xr:uid="{00000000-0006-0000-04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38" authorId="0" shapeId="0" xr:uid="{00000000-0006-0000-04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38" authorId="0" shapeId="0" xr:uid="{00000000-0006-0000-04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38" authorId="0" shapeId="0" xr:uid="{00000000-0006-0000-04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238" authorId="0" shapeId="0" xr:uid="{00000000-0006-0000-04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G1238" authorId="0" shapeId="0" xr:uid="{00000000-0006-0000-04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8" authorId="0" shapeId="0" xr:uid="{00000000-0006-0000-04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238" authorId="0" shapeId="0" xr:uid="{00000000-0006-0000-04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8" authorId="0" shapeId="0" xr:uid="{00000000-0006-0000-04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240" authorId="0" shapeId="0" xr:uid="{00000000-0006-0000-04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40" authorId="0" shapeId="0" xr:uid="{00000000-0006-0000-04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0" authorId="0" shapeId="0" xr:uid="{00000000-0006-0000-04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0" authorId="0" shapeId="0" xr:uid="{00000000-0006-0000-04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0" authorId="0" shapeId="0" xr:uid="{00000000-0006-0000-04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40" authorId="0" shapeId="0" xr:uid="{00000000-0006-0000-04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40" authorId="0" shapeId="0" xr:uid="{00000000-0006-0000-04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240" authorId="0" shapeId="0" xr:uid="{00000000-0006-0000-04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40" authorId="0" shapeId="0" xr:uid="{00000000-0006-0000-04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0" authorId="0" shapeId="0" xr:uid="{00000000-0006-0000-04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40" authorId="0" shapeId="0" xr:uid="{00000000-0006-0000-04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0" authorId="0" shapeId="0" xr:uid="{00000000-0006-0000-04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0" authorId="0" shapeId="0" xr:uid="{00000000-0006-0000-04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0" authorId="0" shapeId="0" xr:uid="{00000000-0006-0000-04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40" authorId="0" shapeId="0" xr:uid="{00000000-0006-0000-04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42" authorId="0" shapeId="0" xr:uid="{00000000-0006-0000-04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42" authorId="0" shapeId="0" xr:uid="{00000000-0006-0000-04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42" authorId="0" shapeId="0" xr:uid="{00000000-0006-0000-04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242" authorId="0" shapeId="0" xr:uid="{00000000-0006-0000-04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D1242" authorId="0" shapeId="0" xr:uid="{00000000-0006-0000-04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2" authorId="0" shapeId="0" xr:uid="{00000000-0006-0000-04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42" authorId="0" shapeId="0" xr:uid="{00000000-0006-0000-04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42" authorId="0" shapeId="0" xr:uid="{00000000-0006-0000-04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42" authorId="0" shapeId="0" xr:uid="{00000000-0006-0000-04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2" authorId="0" shapeId="0" xr:uid="{00000000-0006-0000-04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244" authorId="0" shapeId="0" xr:uid="{00000000-0006-0000-04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4" authorId="0" shapeId="0" xr:uid="{00000000-0006-0000-04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44" authorId="0" shapeId="0" xr:uid="{00000000-0006-0000-04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44" authorId="0" shapeId="0" xr:uid="{00000000-0006-0000-04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44" authorId="0" shapeId="0" xr:uid="{00000000-0006-0000-04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44" authorId="0" shapeId="0" xr:uid="{00000000-0006-0000-04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44" authorId="0" shapeId="0" xr:uid="{00000000-0006-0000-04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4" authorId="0" shapeId="0" xr:uid="{00000000-0006-0000-04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4" authorId="0" shapeId="0" xr:uid="{00000000-0006-0000-04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4" authorId="0" shapeId="0" xr:uid="{00000000-0006-0000-04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244" authorId="0" shapeId="0" xr:uid="{00000000-0006-0000-04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244" authorId="0" shapeId="0" xr:uid="{00000000-0006-0000-04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1244" authorId="0" shapeId="0" xr:uid="{00000000-0006-0000-04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244" authorId="0" shapeId="0" xr:uid="{00000000-0006-0000-04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44" authorId="0" shapeId="0" xr:uid="{00000000-0006-0000-04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4" authorId="0" shapeId="0" xr:uid="{00000000-0006-0000-04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4" authorId="0" shapeId="0" xr:uid="{00000000-0006-0000-04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4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44" authorId="0" shapeId="0" xr:uid="{00000000-0006-0000-04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44" authorId="0" shapeId="0" xr:uid="{00000000-0006-0000-04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44" authorId="0" shapeId="0" xr:uid="{00000000-0006-0000-04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44" authorId="0" shapeId="0" xr:uid="{00000000-0006-0000-04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44" authorId="0" shapeId="0" xr:uid="{00000000-0006-0000-04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44" authorId="0" shapeId="0" xr:uid="{00000000-0006-0000-04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4" authorId="0" shapeId="0" xr:uid="{00000000-0006-0000-04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244" authorId="0" shapeId="0" xr:uid="{00000000-0006-0000-04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44" authorId="0" shapeId="0" xr:uid="{00000000-0006-0000-04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4" authorId="0" shapeId="0" xr:uid="{00000000-0006-0000-04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244" authorId="0" shapeId="0" xr:uid="{00000000-0006-0000-04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244" authorId="0" shapeId="0" xr:uid="{00000000-0006-0000-04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44" authorId="0" shapeId="0" xr:uid="{00000000-0006-0000-04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4" authorId="0" shapeId="0" xr:uid="{00000000-0006-0000-04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44" authorId="0" shapeId="0" xr:uid="{00000000-0006-0000-04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44" authorId="0" shapeId="0" xr:uid="{00000000-0006-0000-04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X1246" authorId="0" shapeId="0" xr:uid="{00000000-0006-0000-04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46" authorId="0" shapeId="0" xr:uid="{00000000-0006-0000-04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1248" authorId="0" shapeId="0" xr:uid="{00000000-0006-0000-0400-00003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48" authorId="0" shapeId="0" xr:uid="{00000000-0006-0000-0400-00003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48" authorId="0" shapeId="0" xr:uid="{00000000-0006-0000-0400-00003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48" authorId="0" shapeId="0" xr:uid="{00000000-0006-0000-0400-00003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48" authorId="0" shapeId="0" xr:uid="{00000000-0006-0000-0400-00003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48" authorId="0" shapeId="0" xr:uid="{00000000-0006-0000-0400-00003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48" authorId="0" shapeId="0" xr:uid="{00000000-0006-0000-0400-00003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400-00003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48" authorId="0" shapeId="0" xr:uid="{00000000-0006-0000-0400-00003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48" authorId="0" shapeId="0" xr:uid="{00000000-0006-0000-0400-00003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250" authorId="0" shapeId="0" xr:uid="{00000000-0006-0000-04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0" authorId="0" shapeId="0" xr:uid="{00000000-0006-0000-04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0" authorId="0" shapeId="0" xr:uid="{00000000-0006-0000-04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0" authorId="0" shapeId="0" xr:uid="{00000000-0006-0000-04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1250" authorId="0" shapeId="0" xr:uid="{00000000-0006-0000-04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50" authorId="0" shapeId="0" xr:uid="{00000000-0006-0000-04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52" authorId="0" shapeId="0" xr:uid="{00000000-0006-0000-04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252" authorId="0" shapeId="0" xr:uid="{00000000-0006-0000-04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252" authorId="0" shapeId="0" xr:uid="{00000000-0006-0000-04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1252" authorId="0" shapeId="0" xr:uid="{00000000-0006-0000-04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52" authorId="0" shapeId="0" xr:uid="{00000000-0006-0000-04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1252" authorId="0" shapeId="0" xr:uid="{00000000-0006-0000-04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52" authorId="0" shapeId="0" xr:uid="{00000000-0006-0000-04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254" authorId="0" shapeId="0" xr:uid="{00000000-0006-0000-04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4" authorId="0" shapeId="0" xr:uid="{00000000-0006-0000-04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254" authorId="0" shapeId="0" xr:uid="{00000000-0006-0000-04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54" authorId="0" shapeId="0" xr:uid="{00000000-0006-0000-04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54" authorId="0" shapeId="0" xr:uid="{00000000-0006-0000-04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54" authorId="0" shapeId="0" xr:uid="{00000000-0006-0000-04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54" authorId="0" shapeId="0" xr:uid="{00000000-0006-0000-04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54" authorId="0" shapeId="0" xr:uid="{00000000-0006-0000-04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54" authorId="0" shapeId="0" xr:uid="{00000000-0006-0000-04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54" authorId="0" shapeId="0" xr:uid="{00000000-0006-0000-0400-00005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54" authorId="0" shapeId="0" xr:uid="{00000000-0006-0000-0400-00005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54" authorId="0" shapeId="0" xr:uid="{00000000-0006-0000-0400-00005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54" authorId="0" shapeId="0" xr:uid="{00000000-0006-0000-0400-00005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54" authorId="0" shapeId="0" xr:uid="{00000000-0006-0000-0400-00005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R1256" authorId="0" shapeId="0" xr:uid="{00000000-0006-0000-0400-00005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6" authorId="0" shapeId="0" xr:uid="{00000000-0006-0000-0400-00005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256" authorId="0" shapeId="0" xr:uid="{00000000-0006-0000-0400-00005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56" authorId="0" shapeId="0" xr:uid="{00000000-0006-0000-0400-00005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56" authorId="0" shapeId="0" xr:uid="{00000000-0006-0000-0400-00005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56" authorId="0" shapeId="0" xr:uid="{00000000-0006-0000-0400-00005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56" authorId="0" shapeId="0" xr:uid="{00000000-0006-0000-0400-00006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56" authorId="0" shapeId="0" xr:uid="{00000000-0006-0000-0400-00006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56" authorId="0" shapeId="0" xr:uid="{00000000-0006-0000-0400-00006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56" authorId="0" shapeId="0" xr:uid="{00000000-0006-0000-0400-00006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T1258" authorId="0" shapeId="0" xr:uid="{00000000-0006-0000-0400-00006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58" authorId="0" shapeId="0" xr:uid="{00000000-0006-0000-04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258" authorId="0" shapeId="0" xr:uid="{00000000-0006-0000-04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258" authorId="0" shapeId="0" xr:uid="{00000000-0006-0000-0400-00006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58" authorId="0" shapeId="0" xr:uid="{00000000-0006-0000-0400-00006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X1260" authorId="0" shapeId="0" xr:uid="{00000000-0006-0000-04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60" authorId="0" shapeId="0" xr:uid="{00000000-0006-0000-04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60" authorId="0" shapeId="0" xr:uid="{00000000-0006-0000-0400-00006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60" authorId="0" shapeId="0" xr:uid="{00000000-0006-0000-0400-00006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60" authorId="0" shapeId="0" xr:uid="{00000000-0006-0000-0400-00006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60" authorId="0" shapeId="0" xr:uid="{00000000-0006-0000-0400-00006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D1262" authorId="0" shapeId="0" xr:uid="{00000000-0006-0000-0400-00006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62" authorId="0" shapeId="0" xr:uid="{00000000-0006-0000-0400-00007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62" authorId="0" shapeId="0" xr:uid="{00000000-0006-0000-04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62" authorId="0" shapeId="0" xr:uid="{00000000-0006-0000-04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62" authorId="0" shapeId="0" xr:uid="{00000000-0006-0000-04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62" authorId="0" shapeId="0" xr:uid="{00000000-0006-0000-04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62" authorId="0" shapeId="0" xr:uid="{00000000-0006-0000-04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62" authorId="0" shapeId="0" xr:uid="{00000000-0006-0000-04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62" authorId="0" shapeId="0" xr:uid="{00000000-0006-0000-04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62" authorId="0" shapeId="0" xr:uid="{00000000-0006-0000-04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262" authorId="0" shapeId="0" xr:uid="{00000000-0006-0000-04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62" authorId="0" shapeId="0" xr:uid="{00000000-0006-0000-04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264" authorId="0" shapeId="0" xr:uid="{00000000-0006-0000-0400-00007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64" authorId="0" shapeId="0" xr:uid="{00000000-0006-0000-0400-00007C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64" authorId="0" shapeId="0" xr:uid="{00000000-0006-0000-0400-00007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64" authorId="0" shapeId="0" xr:uid="{00000000-0006-0000-0400-00007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4" authorId="0" shapeId="0" xr:uid="{00000000-0006-0000-0400-00007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400-00008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64" authorId="0" shapeId="0" xr:uid="{00000000-0006-0000-0400-00008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64" authorId="0" shapeId="0" xr:uid="{00000000-0006-0000-0400-00008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400-00008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64" authorId="0" shapeId="0" xr:uid="{00000000-0006-0000-0400-00008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66" authorId="0" shapeId="0" xr:uid="{00000000-0006-0000-04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66" authorId="0" shapeId="0" xr:uid="{00000000-0006-0000-04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66" authorId="0" shapeId="0" xr:uid="{00000000-0006-0000-04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6" authorId="0" shapeId="0" xr:uid="{00000000-0006-0000-04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66" authorId="0" shapeId="0" xr:uid="{00000000-0006-0000-04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6" authorId="0" shapeId="0" xr:uid="{00000000-0006-0000-04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6" authorId="0" shapeId="0" xr:uid="{00000000-0006-0000-04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66" authorId="0" shapeId="0" xr:uid="{00000000-0006-0000-04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266" authorId="0" shapeId="0" xr:uid="{00000000-0006-0000-04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66" authorId="0" shapeId="0" xr:uid="{00000000-0006-0000-0400-00008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266" authorId="0" shapeId="0" xr:uid="{00000000-0006-0000-0400-00008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266" authorId="0" shapeId="0" xr:uid="{00000000-0006-0000-0400-00009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66" authorId="0" shapeId="0" xr:uid="{00000000-0006-0000-0400-00009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266" authorId="0" shapeId="0" xr:uid="{00000000-0006-0000-0400-00009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266" authorId="0" shapeId="0" xr:uid="{00000000-0006-0000-04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266" authorId="0" shapeId="0" xr:uid="{00000000-0006-0000-04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266" authorId="0" shapeId="0" xr:uid="{00000000-0006-0000-04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66" authorId="0" shapeId="0" xr:uid="{00000000-0006-0000-04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66" authorId="0" shapeId="0" xr:uid="{00000000-0006-0000-04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66" authorId="0" shapeId="0" xr:uid="{00000000-0006-0000-04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66" authorId="0" shapeId="0" xr:uid="{00000000-0006-0000-04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66" authorId="0" shapeId="0" xr:uid="{00000000-0006-0000-04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66" authorId="0" shapeId="0" xr:uid="{00000000-0006-0000-04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66" authorId="0" shapeId="0" xr:uid="{00000000-0006-0000-04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66" authorId="0" shapeId="0" xr:uid="{00000000-0006-0000-04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66" authorId="0" shapeId="0" xr:uid="{00000000-0006-0000-04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1268" authorId="0" shapeId="0" xr:uid="{00000000-0006-0000-04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68" authorId="0" shapeId="0" xr:uid="{00000000-0006-0000-04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68" authorId="0" shapeId="0" xr:uid="{00000000-0006-0000-04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270" authorId="0" shapeId="0" xr:uid="{00000000-0006-0000-04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70" authorId="0" shapeId="0" xr:uid="{00000000-0006-0000-04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70" authorId="0" shapeId="0" xr:uid="{00000000-0006-0000-04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70" authorId="0" shapeId="0" xr:uid="{00000000-0006-0000-04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70" authorId="0" shapeId="0" xr:uid="{00000000-0006-0000-04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270" authorId="0" shapeId="0" xr:uid="{00000000-0006-0000-04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70" authorId="0" shapeId="0" xr:uid="{00000000-0006-0000-04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70" authorId="0" shapeId="0" xr:uid="{00000000-0006-0000-04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70" authorId="0" shapeId="0" xr:uid="{00000000-0006-0000-04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70" authorId="0" shapeId="0" xr:uid="{00000000-0006-0000-04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70" authorId="0" shapeId="0" xr:uid="{00000000-0006-0000-04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0" authorId="0" shapeId="0" xr:uid="{00000000-0006-0000-04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272" authorId="0" shapeId="0" xr:uid="{00000000-0006-0000-04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72" authorId="0" shapeId="0" xr:uid="{00000000-0006-0000-04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272" authorId="0" shapeId="0" xr:uid="{00000000-0006-0000-04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72" authorId="0" shapeId="0" xr:uid="{00000000-0006-0000-04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72" authorId="0" shapeId="0" xr:uid="{00000000-0006-0000-04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72" authorId="0" shapeId="0" xr:uid="{00000000-0006-0000-04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272" authorId="0" shapeId="0" xr:uid="{00000000-0006-0000-04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72" authorId="0" shapeId="0" xr:uid="{00000000-0006-0000-04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72" authorId="0" shapeId="0" xr:uid="{00000000-0006-0000-04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72" authorId="0" shapeId="0" xr:uid="{00000000-0006-0000-0400-0000B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72" authorId="0" shapeId="0" xr:uid="{00000000-0006-0000-0400-0000B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72" authorId="0" shapeId="0" xr:uid="{00000000-0006-0000-04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72" authorId="0" shapeId="0" xr:uid="{00000000-0006-0000-04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72" authorId="0" shapeId="0" xr:uid="{00000000-0006-0000-04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72" authorId="0" shapeId="0" xr:uid="{00000000-0006-0000-04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2" authorId="0" shapeId="0" xr:uid="{00000000-0006-0000-04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I1272" authorId="0" shapeId="0" xr:uid="{00000000-0006-0000-04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1274" authorId="0" shapeId="0" xr:uid="{00000000-0006-0000-04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74" authorId="0" shapeId="0" xr:uid="{00000000-0006-0000-04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74" authorId="0" shapeId="0" xr:uid="{00000000-0006-0000-04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74" authorId="0" shapeId="0" xr:uid="{00000000-0006-0000-04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74" authorId="0" shapeId="0" xr:uid="{00000000-0006-0000-04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74" authorId="0" shapeId="0" xr:uid="{00000000-0006-0000-04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274" authorId="0" shapeId="0" xr:uid="{00000000-0006-0000-04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1276" authorId="0" shapeId="0" xr:uid="{00000000-0006-0000-0400-0000C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400-0000C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400-0000C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400-0000C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76" authorId="0" shapeId="0" xr:uid="{00000000-0006-0000-0400-0000C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400-0000C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76" authorId="0" shapeId="0" xr:uid="{00000000-0006-0000-0400-0000C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76" authorId="0" shapeId="0" xr:uid="{00000000-0006-0000-0400-0000C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76" authorId="0" shapeId="0" xr:uid="{00000000-0006-0000-0400-0000C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76" authorId="0" shapeId="0" xr:uid="{00000000-0006-0000-0400-0000C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4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78" authorId="0" shapeId="0" xr:uid="{00000000-0006-0000-04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78" authorId="0" shapeId="0" xr:uid="{00000000-0006-0000-04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78" authorId="0" shapeId="0" xr:uid="{00000000-0006-0000-04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8" authorId="0" shapeId="0" xr:uid="{00000000-0006-0000-04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78" authorId="0" shapeId="0" xr:uid="{00000000-0006-0000-04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78" authorId="0" shapeId="0" xr:uid="{00000000-0006-0000-04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4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4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78" authorId="0" shapeId="0" xr:uid="{00000000-0006-0000-04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8" authorId="0" shapeId="0" xr:uid="{00000000-0006-0000-04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78" authorId="0" shapeId="0" xr:uid="{00000000-0006-0000-04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78" authorId="0" shapeId="0" xr:uid="{00000000-0006-0000-04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78" authorId="0" shapeId="0" xr:uid="{00000000-0006-0000-04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78" authorId="0" shapeId="0" xr:uid="{00000000-0006-0000-04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8" authorId="0" shapeId="0" xr:uid="{00000000-0006-0000-04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78" authorId="0" shapeId="0" xr:uid="{00000000-0006-0000-04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78" authorId="0" shapeId="0" xr:uid="{00000000-0006-0000-04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78" authorId="0" shapeId="0" xr:uid="{00000000-0006-0000-04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78" authorId="0" shapeId="0" xr:uid="{00000000-0006-0000-04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78" authorId="0" shapeId="0" xr:uid="{00000000-0006-0000-04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78" authorId="0" shapeId="0" xr:uid="{00000000-0006-0000-04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78" authorId="0" shapeId="0" xr:uid="{00000000-0006-0000-04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278" authorId="0" shapeId="0" xr:uid="{00000000-0006-0000-0400-0000E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78" authorId="0" shapeId="0" xr:uid="{00000000-0006-0000-0400-0000E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78" authorId="0" shapeId="0" xr:uid="{00000000-0006-0000-0400-0000E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78" authorId="0" shapeId="0" xr:uid="{00000000-0006-0000-0400-0000E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78" authorId="0" shapeId="0" xr:uid="{00000000-0006-0000-0400-0000E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8" authorId="0" shapeId="0" xr:uid="{00000000-0006-0000-0400-0000E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0" authorId="0" shapeId="0" xr:uid="{00000000-0006-0000-0400-0000E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0" authorId="0" shapeId="0" xr:uid="{00000000-0006-0000-04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0" authorId="0" shapeId="0" xr:uid="{00000000-0006-0000-04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0" authorId="0" shapeId="0" xr:uid="{00000000-0006-0000-04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280" authorId="0" shapeId="0" xr:uid="{00000000-0006-0000-04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280" authorId="0" shapeId="0" xr:uid="{00000000-0006-0000-04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4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4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80" authorId="0" shapeId="0" xr:uid="{00000000-0006-0000-04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280" authorId="0" shapeId="0" xr:uid="{00000000-0006-0000-04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80" authorId="0" shapeId="0" xr:uid="{00000000-0006-0000-04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0" authorId="0" shapeId="0" xr:uid="{00000000-0006-0000-04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80" authorId="0" shapeId="0" xr:uid="{00000000-0006-0000-04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80" authorId="0" shapeId="0" xr:uid="{00000000-0006-0000-04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L1280" authorId="0" shapeId="0" xr:uid="{00000000-0006-0000-04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1280" authorId="0" shapeId="0" xr:uid="{00000000-0006-0000-04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80" authorId="0" shapeId="0" xr:uid="{00000000-0006-0000-04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280" authorId="0" shapeId="0" xr:uid="{00000000-0006-0000-04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Y1280" authorId="0" shapeId="0" xr:uid="{00000000-0006-0000-04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80" authorId="0" shapeId="0" xr:uid="{00000000-0006-0000-04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280" authorId="0" shapeId="0" xr:uid="{00000000-0006-0000-04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80" authorId="0" shapeId="0" xr:uid="{00000000-0006-0000-04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280" authorId="0" shapeId="0" xr:uid="{00000000-0006-0000-04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80" authorId="0" shapeId="0" xr:uid="{00000000-0006-0000-04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80" authorId="0" shapeId="0" xr:uid="{00000000-0006-0000-04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80" authorId="0" shapeId="0" xr:uid="{00000000-0006-0000-04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0" authorId="0" shapeId="0" xr:uid="{00000000-0006-0000-04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0" authorId="0" shapeId="0" xr:uid="{00000000-0006-0000-04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2" authorId="0" shapeId="0" xr:uid="{00000000-0006-0000-04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2" authorId="0" shapeId="0" xr:uid="{00000000-0006-0000-04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282" authorId="0" shapeId="0" xr:uid="{00000000-0006-0000-04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2" authorId="0" shapeId="0" xr:uid="{00000000-0006-0000-04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2" authorId="0" shapeId="0" xr:uid="{00000000-0006-0000-04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82" authorId="0" shapeId="0" xr:uid="{00000000-0006-0000-04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2" authorId="0" shapeId="0" xr:uid="{00000000-0006-0000-04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2" authorId="0" shapeId="0" xr:uid="{00000000-0006-0000-04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2" authorId="0" shapeId="0" xr:uid="{00000000-0006-0000-04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1282" authorId="0" shapeId="0" xr:uid="{00000000-0006-0000-04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2" authorId="0" shapeId="0" xr:uid="{00000000-0006-0000-04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82" authorId="0" shapeId="0" xr:uid="{00000000-0006-0000-04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82" authorId="0" shapeId="0" xr:uid="{00000000-0006-0000-04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1282" authorId="0" shapeId="0" xr:uid="{00000000-0006-0000-04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82" authorId="0" shapeId="0" xr:uid="{00000000-0006-0000-04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82" authorId="0" shapeId="0" xr:uid="{00000000-0006-0000-04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82" authorId="0" shapeId="0" xr:uid="{00000000-0006-0000-04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82" authorId="0" shapeId="0" xr:uid="{00000000-0006-0000-04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82" authorId="0" shapeId="0" xr:uid="{00000000-0006-0000-04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284" authorId="0" shapeId="0" xr:uid="{00000000-0006-0000-0400-00001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84" authorId="0" shapeId="0" xr:uid="{00000000-0006-0000-0400-00001D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84" authorId="0" shapeId="0" xr:uid="{00000000-0006-0000-0400-00001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84" authorId="0" shapeId="0" xr:uid="{00000000-0006-0000-0400-00001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84" authorId="0" shapeId="0" xr:uid="{00000000-0006-0000-0400-00002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84" authorId="0" shapeId="0" xr:uid="{00000000-0006-0000-0400-00002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84" authorId="0" shapeId="0" xr:uid="{00000000-0006-0000-0400-000022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84" authorId="0" shapeId="0" xr:uid="{00000000-0006-0000-0400-00002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84" authorId="0" shapeId="0" xr:uid="{00000000-0006-0000-0400-00002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84" authorId="0" shapeId="0" xr:uid="{00000000-0006-0000-0400-000025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286" authorId="0" shapeId="0" xr:uid="{00000000-0006-0000-04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6" authorId="0" shapeId="0" xr:uid="{00000000-0006-0000-04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86" authorId="0" shapeId="0" xr:uid="{00000000-0006-0000-04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286" authorId="0" shapeId="0" xr:uid="{00000000-0006-0000-04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86" authorId="0" shapeId="0" xr:uid="{00000000-0006-0000-04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286" authorId="0" shapeId="0" xr:uid="{00000000-0006-0000-04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86" authorId="0" shapeId="0" xr:uid="{00000000-0006-0000-04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86" authorId="0" shapeId="0" xr:uid="{00000000-0006-0000-04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86" authorId="0" shapeId="0" xr:uid="{00000000-0006-0000-04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86" authorId="0" shapeId="0" xr:uid="{00000000-0006-0000-04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86" authorId="0" shapeId="0" xr:uid="{00000000-0006-0000-04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86" authorId="0" shapeId="0" xr:uid="{00000000-0006-0000-04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J1288" authorId="0" shapeId="0" xr:uid="{00000000-0006-0000-04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8" authorId="0" shapeId="0" xr:uid="{00000000-0006-0000-04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8" authorId="0" shapeId="0" xr:uid="{00000000-0006-0000-04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88" authorId="0" shapeId="0" xr:uid="{00000000-0006-0000-04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88" authorId="0" shapeId="0" xr:uid="{00000000-0006-0000-04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288" authorId="0" shapeId="0" xr:uid="{00000000-0006-0000-04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88" authorId="0" shapeId="0" xr:uid="{00000000-0006-0000-04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88" authorId="0" shapeId="0" xr:uid="{00000000-0006-0000-04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8" authorId="0" shapeId="0" xr:uid="{00000000-0006-0000-04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88" authorId="0" shapeId="0" xr:uid="{00000000-0006-0000-04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288" authorId="0" shapeId="0" xr:uid="{00000000-0006-0000-04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288" authorId="0" shapeId="0" xr:uid="{00000000-0006-0000-04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288" authorId="0" shapeId="0" xr:uid="{00000000-0006-0000-04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1288" authorId="0" shapeId="0" xr:uid="{00000000-0006-0000-04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8" authorId="0" shapeId="0" xr:uid="{00000000-0006-0000-0400-00004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288" authorId="0" shapeId="0" xr:uid="{00000000-0006-0000-0400-00004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288" authorId="0" shapeId="0" xr:uid="{00000000-0006-0000-0400-00004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8" authorId="0" shapeId="0" xr:uid="{00000000-0006-0000-0400-00004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290" authorId="0" shapeId="0" xr:uid="{00000000-0006-0000-04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0" authorId="0" shapeId="0" xr:uid="{00000000-0006-0000-04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0" authorId="0" shapeId="0" xr:uid="{00000000-0006-0000-04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90" authorId="0" shapeId="0" xr:uid="{00000000-0006-0000-04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90" authorId="0" shapeId="0" xr:uid="{00000000-0006-0000-04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290" authorId="0" shapeId="0" xr:uid="{00000000-0006-0000-04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E1290" authorId="0" shapeId="0" xr:uid="{00000000-0006-0000-04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90" authorId="0" shapeId="0" xr:uid="{00000000-0006-0000-04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90" authorId="0" shapeId="0" xr:uid="{00000000-0006-0000-04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290" authorId="0" shapeId="0" xr:uid="{00000000-0006-0000-04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90" authorId="0" shapeId="0" xr:uid="{00000000-0006-0000-04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290" authorId="0" shapeId="0" xr:uid="{00000000-0006-0000-04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90" authorId="0" shapeId="0" xr:uid="{00000000-0006-0000-04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290" authorId="0" shapeId="0" xr:uid="{00000000-0006-0000-04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90" authorId="0" shapeId="0" xr:uid="{00000000-0006-0000-04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90" authorId="0" shapeId="0" xr:uid="{00000000-0006-0000-04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90" authorId="0" shapeId="0" xr:uid="{00000000-0006-0000-04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90" authorId="0" shapeId="0" xr:uid="{00000000-0006-0000-04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90" authorId="0" shapeId="0" xr:uid="{00000000-0006-0000-04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0" authorId="0" shapeId="0" xr:uid="{00000000-0006-0000-04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90" authorId="0" shapeId="0" xr:uid="{00000000-0006-0000-04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E1292" authorId="0" shapeId="0" xr:uid="{00000000-0006-0000-04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92" authorId="0" shapeId="0" xr:uid="{00000000-0006-0000-04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2" authorId="0" shapeId="0" xr:uid="{00000000-0006-0000-04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1292" authorId="0" shapeId="0" xr:uid="{00000000-0006-0000-04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2" authorId="0" shapeId="0" xr:uid="{00000000-0006-0000-04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292" authorId="0" shapeId="0" xr:uid="{00000000-0006-0000-04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92" authorId="0" shapeId="0" xr:uid="{00000000-0006-0000-04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2" authorId="0" shapeId="0" xr:uid="{00000000-0006-0000-04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294" authorId="0" shapeId="0" xr:uid="{00000000-0006-0000-04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94" authorId="0" shapeId="0" xr:uid="{00000000-0006-0000-04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94" authorId="0" shapeId="0" xr:uid="{00000000-0006-0000-04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94" authorId="0" shapeId="0" xr:uid="{00000000-0006-0000-04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294" authorId="0" shapeId="0" xr:uid="{00000000-0006-0000-0400-00006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94" authorId="0" shapeId="0" xr:uid="{00000000-0006-0000-0400-00006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94" authorId="0" shapeId="0" xr:uid="{00000000-0006-0000-0400-00006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94" authorId="0" shapeId="0" xr:uid="{00000000-0006-0000-0400-00006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94" authorId="0" shapeId="0" xr:uid="{00000000-0006-0000-0400-00006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94" authorId="0" shapeId="0" xr:uid="{00000000-0006-0000-0400-00006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4" authorId="0" shapeId="0" xr:uid="{00000000-0006-0000-0400-00006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4" authorId="0" shapeId="0" xr:uid="{00000000-0006-0000-0400-00006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94" authorId="0" shapeId="0" xr:uid="{00000000-0006-0000-0400-00006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294" authorId="0" shapeId="0" xr:uid="{00000000-0006-0000-04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4" authorId="0" shapeId="0" xr:uid="{00000000-0006-0000-04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294" authorId="0" shapeId="0" xr:uid="{00000000-0006-0000-04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94" authorId="0" shapeId="0" xr:uid="{00000000-0006-0000-04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4" authorId="0" shapeId="0" xr:uid="{00000000-0006-0000-04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94" authorId="0" shapeId="0" xr:uid="{00000000-0006-0000-04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96" authorId="0" shapeId="0" xr:uid="{00000000-0006-0000-0400-00007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6" authorId="0" shapeId="0" xr:uid="{00000000-0006-0000-0400-00007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96" authorId="0" shapeId="0" xr:uid="{00000000-0006-0000-0400-00007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96" authorId="0" shapeId="0" xr:uid="{00000000-0006-0000-0400-000077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96" authorId="0" shapeId="0" xr:uid="{00000000-0006-0000-0400-000078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96" authorId="0" shapeId="0" xr:uid="{00000000-0006-0000-0400-000079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96" authorId="0" shapeId="0" xr:uid="{00000000-0006-0000-0400-00007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96" authorId="0" shapeId="0" xr:uid="{00000000-0006-0000-0400-00007B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96" authorId="0" shapeId="0" xr:uid="{00000000-0006-0000-0400-00007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96" authorId="0" shapeId="0" xr:uid="{00000000-0006-0000-0400-00007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98" authorId="0" shapeId="0" xr:uid="{00000000-0006-0000-04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98" authorId="0" shapeId="0" xr:uid="{00000000-0006-0000-0400-00007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98" authorId="0" shapeId="0" xr:uid="{00000000-0006-0000-0400-00008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98" authorId="0" shapeId="0" xr:uid="{00000000-0006-0000-0400-00008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8" authorId="0" shapeId="0" xr:uid="{00000000-0006-0000-0400-00008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298" authorId="0" shapeId="0" xr:uid="{00000000-0006-0000-0400-00008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98" authorId="0" shapeId="0" xr:uid="{00000000-0006-0000-0400-00008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8" authorId="0" shapeId="0" xr:uid="{00000000-0006-0000-0400-00008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8" authorId="0" shapeId="0" xr:uid="{00000000-0006-0000-0400-00008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98" authorId="0" shapeId="0" xr:uid="{00000000-0006-0000-0400-00008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8" authorId="0" shapeId="0" xr:uid="{00000000-0006-0000-0400-00008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8" authorId="0" shapeId="0" xr:uid="{00000000-0006-0000-04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8" authorId="0" shapeId="0" xr:uid="{00000000-0006-0000-0400-00008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298" authorId="0" shapeId="0" xr:uid="{00000000-0006-0000-0400-00008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298" authorId="0" shapeId="0" xr:uid="{00000000-0006-0000-0400-00008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98" authorId="0" shapeId="0" xr:uid="{00000000-0006-0000-0400-00008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98" authorId="0" shapeId="0" xr:uid="{00000000-0006-0000-0400-00008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98" authorId="0" shapeId="0" xr:uid="{00000000-0006-0000-0400-00008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T1298" authorId="0" shapeId="0" xr:uid="{00000000-0006-0000-0400-00009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98" authorId="0" shapeId="0" xr:uid="{00000000-0006-0000-0400-00009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98" authorId="0" shapeId="0" xr:uid="{00000000-0006-0000-0400-00009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98" authorId="0" shapeId="0" xr:uid="{00000000-0006-0000-0400-00009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8" authorId="0" shapeId="0" xr:uid="{00000000-0006-0000-04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298" authorId="0" shapeId="0" xr:uid="{00000000-0006-0000-04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98" authorId="0" shapeId="0" xr:uid="{00000000-0006-0000-04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298" authorId="0" shapeId="0" xr:uid="{00000000-0006-0000-04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98" authorId="0" shapeId="0" xr:uid="{00000000-0006-0000-04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98" authorId="0" shapeId="0" xr:uid="{00000000-0006-0000-04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8" authorId="0" shapeId="0" xr:uid="{00000000-0006-0000-0400-00009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300" authorId="0" shapeId="0" xr:uid="{00000000-0006-0000-0400-00009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0" authorId="0" shapeId="0" xr:uid="{00000000-0006-0000-0400-00009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0" authorId="0" shapeId="0" xr:uid="{00000000-0006-0000-0400-00009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00" authorId="0" shapeId="0" xr:uid="{00000000-0006-0000-0400-00009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00" authorId="0" shapeId="0" xr:uid="{00000000-0006-0000-0400-00009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00" authorId="0" shapeId="0" xr:uid="{00000000-0006-0000-0400-0000A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00" authorId="0" shapeId="0" xr:uid="{00000000-0006-0000-0400-0000A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00" authorId="0" shapeId="0" xr:uid="{00000000-0006-0000-0400-0000A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00" authorId="0" shapeId="0" xr:uid="{00000000-0006-0000-0400-0000A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0" authorId="0" shapeId="0" xr:uid="{00000000-0006-0000-04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00" authorId="0" shapeId="0" xr:uid="{00000000-0006-0000-04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00" authorId="0" shapeId="0" xr:uid="{00000000-0006-0000-04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00" authorId="0" shapeId="0" xr:uid="{00000000-0006-0000-04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00" authorId="0" shapeId="0" xr:uid="{00000000-0006-0000-04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1300" authorId="0" shapeId="0" xr:uid="{00000000-0006-0000-04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00" authorId="0" shapeId="0" xr:uid="{00000000-0006-0000-04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300" authorId="0" shapeId="0" xr:uid="{00000000-0006-0000-04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0" authorId="0" shapeId="0" xr:uid="{00000000-0006-0000-04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00" authorId="0" shapeId="0" xr:uid="{00000000-0006-0000-0400-0000A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00" authorId="0" shapeId="0" xr:uid="{00000000-0006-0000-0400-0000A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00" authorId="0" shapeId="0" xr:uid="{00000000-0006-0000-0400-0000A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00" authorId="0" shapeId="0" xr:uid="{00000000-0006-0000-0400-0000B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J1302" authorId="0" shapeId="0" xr:uid="{00000000-0006-0000-0400-0000B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2" authorId="0" shapeId="0" xr:uid="{00000000-0006-0000-0400-0000B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2" authorId="0" shapeId="0" xr:uid="{00000000-0006-0000-0400-0000B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02" authorId="0" shapeId="0" xr:uid="{00000000-0006-0000-0400-0000B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02" authorId="0" shapeId="0" xr:uid="{00000000-0006-0000-0400-0000B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02" authorId="0" shapeId="0" xr:uid="{00000000-0006-0000-0400-0000B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E1302" authorId="0" shapeId="0" xr:uid="{00000000-0006-0000-04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2" authorId="0" shapeId="0" xr:uid="{00000000-0006-0000-04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02" authorId="0" shapeId="0" xr:uid="{00000000-0006-0000-04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02" authorId="0" shapeId="0" xr:uid="{00000000-0006-0000-04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02" authorId="0" shapeId="0" xr:uid="{00000000-0006-0000-04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302" authorId="0" shapeId="0" xr:uid="{00000000-0006-0000-04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02" authorId="0" shapeId="0" xr:uid="{00000000-0006-0000-04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302" authorId="0" shapeId="0" xr:uid="{00000000-0006-0000-04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02" authorId="0" shapeId="0" xr:uid="{00000000-0006-0000-04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02" authorId="0" shapeId="0" xr:uid="{00000000-0006-0000-04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02" authorId="0" shapeId="0" xr:uid="{00000000-0006-0000-04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02" authorId="0" shapeId="0" xr:uid="{00000000-0006-0000-04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02" authorId="0" shapeId="0" xr:uid="{00000000-0006-0000-04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02" authorId="0" shapeId="0" xr:uid="{00000000-0006-0000-04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02" authorId="0" shapeId="0" xr:uid="{00000000-0006-0000-04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04" authorId="0" shapeId="0" xr:uid="{00000000-0006-0000-0400-0000C6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4" authorId="0" shapeId="0" xr:uid="{00000000-0006-0000-0400-0000C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4" authorId="0" shapeId="0" xr:uid="{00000000-0006-0000-0400-0000C8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04" authorId="0" shapeId="0" xr:uid="{00000000-0006-0000-0400-0000C9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04" authorId="0" shapeId="0" xr:uid="{00000000-0006-0000-0400-0000CA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4" authorId="0" shapeId="0" xr:uid="{00000000-0006-0000-0400-0000C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04" authorId="0" shapeId="0" xr:uid="{00000000-0006-0000-0400-0000C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400-0000C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4" authorId="0" shapeId="0" xr:uid="{00000000-0006-0000-0400-0000C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4" authorId="0" shapeId="0" xr:uid="{00000000-0006-0000-0400-0000C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306" authorId="0" shapeId="0" xr:uid="{00000000-0006-0000-0400-0000D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06" authorId="0" shapeId="0" xr:uid="{00000000-0006-0000-0400-0000D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308" authorId="0" shapeId="0" xr:uid="{00000000-0006-0000-0400-0000D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308" authorId="0" shapeId="0" xr:uid="{00000000-0006-0000-0400-0000D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08" authorId="0" shapeId="0" xr:uid="{00000000-0006-0000-04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08" authorId="0" shapeId="0" xr:uid="{00000000-0006-0000-04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08" authorId="0" shapeId="0" xr:uid="{00000000-0006-0000-0400-0000D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8" authorId="0" shapeId="0" xr:uid="{00000000-0006-0000-0400-0000D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8" authorId="0" shapeId="0" xr:uid="{00000000-0006-0000-0400-0000D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8" authorId="0" shapeId="0" xr:uid="{00000000-0006-0000-0400-0000D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308" authorId="0" shapeId="0" xr:uid="{00000000-0006-0000-0400-0000D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08" authorId="0" shapeId="0" xr:uid="{00000000-0006-0000-0400-0000D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308" authorId="0" shapeId="0" xr:uid="{00000000-0006-0000-0400-0000D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08" authorId="0" shapeId="0" xr:uid="{00000000-0006-0000-0400-0000D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08" authorId="0" shapeId="0" xr:uid="{00000000-0006-0000-0400-0000D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1310" authorId="0" shapeId="0" xr:uid="{00000000-0006-0000-0400-0000D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0" authorId="0" shapeId="0" xr:uid="{00000000-0006-0000-04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0" authorId="0" shapeId="0" xr:uid="{00000000-0006-0000-04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0" authorId="0" shapeId="0" xr:uid="{00000000-0006-0000-04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10" authorId="0" shapeId="0" xr:uid="{00000000-0006-0000-04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10" authorId="0" shapeId="0" xr:uid="{00000000-0006-0000-0400-0000E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10" authorId="0" shapeId="0" xr:uid="{00000000-0006-0000-0400-0000E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10" authorId="0" shapeId="0" xr:uid="{00000000-0006-0000-0400-0000E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10" authorId="0" shapeId="0" xr:uid="{00000000-0006-0000-0400-0000E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10" authorId="0" shapeId="0" xr:uid="{00000000-0006-0000-0400-0000E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10" authorId="0" shapeId="0" xr:uid="{00000000-0006-0000-0400-0000E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10" authorId="0" shapeId="0" xr:uid="{00000000-0006-0000-0400-0000E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10" authorId="0" shapeId="0" xr:uid="{00000000-0006-0000-0400-0000E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10" authorId="0" shapeId="0" xr:uid="{00000000-0006-0000-0400-0000E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10" authorId="0" shapeId="0" xr:uid="{00000000-0006-0000-0400-0000E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10" authorId="0" shapeId="0" xr:uid="{00000000-0006-0000-0400-0000E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10" authorId="0" shapeId="0" xr:uid="{00000000-0006-0000-0400-0000E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10" authorId="0" shapeId="0" xr:uid="{00000000-0006-0000-0400-0000F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10" authorId="0" shapeId="0" xr:uid="{00000000-0006-0000-0400-0000F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10" authorId="0" shapeId="0" xr:uid="{00000000-0006-0000-0400-0000F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10" authorId="0" shapeId="0" xr:uid="{00000000-0006-0000-0400-0000F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10" authorId="0" shapeId="0" xr:uid="{00000000-0006-0000-0400-0000F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10" authorId="0" shapeId="0" xr:uid="{00000000-0006-0000-0400-0000F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0" authorId="0" shapeId="0" xr:uid="{00000000-0006-0000-0400-0000F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12" authorId="0" shapeId="0" xr:uid="{00000000-0006-0000-04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12" authorId="0" shapeId="0" xr:uid="{00000000-0006-0000-04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12" authorId="0" shapeId="0" xr:uid="{00000000-0006-0000-04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12" authorId="0" shapeId="0" xr:uid="{00000000-0006-0000-04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12" authorId="0" shapeId="0" xr:uid="{00000000-0006-0000-04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312" authorId="0" shapeId="0" xr:uid="{00000000-0006-0000-04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12" authorId="0" shapeId="0" xr:uid="{00000000-0006-0000-04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12" authorId="0" shapeId="0" xr:uid="{00000000-0006-0000-04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12" authorId="0" shapeId="0" xr:uid="{00000000-0006-0000-04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312" authorId="0" shapeId="0" xr:uid="{00000000-0006-0000-04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312" authorId="0" shapeId="0" xr:uid="{00000000-0006-0000-04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12" authorId="0" shapeId="0" xr:uid="{00000000-0006-0000-04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1312" authorId="0" shapeId="0" xr:uid="{00000000-0006-0000-04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312" authorId="0" shapeId="0" xr:uid="{00000000-0006-0000-04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O1314" authorId="0" shapeId="0" xr:uid="{00000000-0006-0000-04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14" authorId="0" shapeId="0" xr:uid="{00000000-0006-0000-04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314" authorId="0" shapeId="0" xr:uid="{00000000-0006-0000-0400-00000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14" authorId="0" shapeId="0" xr:uid="{00000000-0006-0000-0400-00000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1316" authorId="0" shapeId="0" xr:uid="{00000000-0006-0000-0400-000009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16" authorId="0" shapeId="0" xr:uid="{00000000-0006-0000-0400-00000A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16" authorId="0" shapeId="0" xr:uid="{00000000-0006-0000-0400-00000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16" authorId="0" shapeId="0" xr:uid="{00000000-0006-0000-0400-00000C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400-00000D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16" authorId="0" shapeId="0" xr:uid="{00000000-0006-0000-0400-00000E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16" authorId="0" shapeId="0" xr:uid="{00000000-0006-0000-0400-00000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16" authorId="0" shapeId="0" xr:uid="{00000000-0006-0000-0400-00001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16" authorId="0" shapeId="0" xr:uid="{00000000-0006-0000-0400-00001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16" authorId="0" shapeId="0" xr:uid="{00000000-0006-0000-0400-00001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18" authorId="0" shapeId="0" xr:uid="{00000000-0006-0000-0400-00001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18" authorId="0" shapeId="0" xr:uid="{00000000-0006-0000-0400-00001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18" authorId="0" shapeId="0" xr:uid="{00000000-0006-0000-0400-00001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18" authorId="0" shapeId="0" xr:uid="{00000000-0006-0000-0400-00001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18" authorId="0" shapeId="0" xr:uid="{00000000-0006-0000-0400-00001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318" authorId="0" shapeId="0" xr:uid="{00000000-0006-0000-0400-00001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18" authorId="0" shapeId="0" xr:uid="{00000000-0006-0000-0400-00001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18" authorId="0" shapeId="0" xr:uid="{00000000-0006-0000-0400-00001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18" authorId="0" shapeId="0" xr:uid="{00000000-0006-0000-0400-00001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18" authorId="0" shapeId="0" xr:uid="{00000000-0006-0000-0400-00001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18" authorId="0" shapeId="0" xr:uid="{00000000-0006-0000-0400-00001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18" authorId="0" shapeId="0" xr:uid="{00000000-0006-0000-0400-00001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8" authorId="0" shapeId="0" xr:uid="{00000000-0006-0000-0400-00001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20" authorId="0" shapeId="0" xr:uid="{00000000-0006-0000-0400-00002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320" authorId="0" shapeId="0" xr:uid="{00000000-0006-0000-0400-00002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20" authorId="0" shapeId="0" xr:uid="{00000000-0006-0000-0400-00002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0" authorId="0" shapeId="0" xr:uid="{00000000-0006-0000-0400-00002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20" authorId="0" shapeId="0" xr:uid="{00000000-0006-0000-0400-00002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20" authorId="0" shapeId="0" xr:uid="{00000000-0006-0000-0400-00002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20" authorId="0" shapeId="0" xr:uid="{00000000-0006-0000-0400-00002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20" authorId="0" shapeId="0" xr:uid="{00000000-0006-0000-0400-00002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320" authorId="0" shapeId="0" xr:uid="{00000000-0006-0000-0400-00002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20" authorId="0" shapeId="0" xr:uid="{00000000-0006-0000-0400-00002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20" authorId="0" shapeId="0" xr:uid="{00000000-0006-0000-0400-00002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1322" authorId="0" shapeId="0" xr:uid="{00000000-0006-0000-0400-00002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2" authorId="0" shapeId="0" xr:uid="{00000000-0006-0000-0400-00002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2" authorId="0" shapeId="0" xr:uid="{00000000-0006-0000-0400-00002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22" authorId="0" shapeId="0" xr:uid="{00000000-0006-0000-0400-00002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22" authorId="0" shapeId="0" xr:uid="{00000000-0006-0000-0400-00002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22" authorId="0" shapeId="0" xr:uid="{00000000-0006-0000-0400-00003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22" authorId="0" shapeId="0" xr:uid="{00000000-0006-0000-0400-00003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22" authorId="0" shapeId="0" xr:uid="{00000000-0006-0000-0400-00003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2" authorId="0" shapeId="0" xr:uid="{00000000-0006-0000-0400-00003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2" authorId="0" shapeId="0" xr:uid="{00000000-0006-0000-0400-00003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22" authorId="0" shapeId="0" xr:uid="{00000000-0006-0000-0400-00003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22" authorId="0" shapeId="0" xr:uid="{00000000-0006-0000-0400-00003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22" authorId="0" shapeId="0" xr:uid="{00000000-0006-0000-0400-00003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22" authorId="0" shapeId="0" xr:uid="{00000000-0006-0000-0400-00003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22" authorId="0" shapeId="0" xr:uid="{00000000-0006-0000-0400-00003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2" authorId="0" shapeId="0" xr:uid="{00000000-0006-0000-0400-00003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22" authorId="0" shapeId="0" xr:uid="{00000000-0006-0000-0400-00003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22" authorId="0" shapeId="0" xr:uid="{00000000-0006-0000-0400-00003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2" authorId="0" shapeId="0" xr:uid="{00000000-0006-0000-0400-00003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22" authorId="0" shapeId="0" xr:uid="{00000000-0006-0000-0400-00003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2" authorId="0" shapeId="0" xr:uid="{00000000-0006-0000-0400-00003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22" authorId="0" shapeId="0" xr:uid="{00000000-0006-0000-0400-00004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2" authorId="0" shapeId="0" xr:uid="{00000000-0006-0000-0400-00004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2" authorId="0" shapeId="0" xr:uid="{00000000-0006-0000-0400-00004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24" authorId="0" shapeId="0" xr:uid="{00000000-0006-0000-0400-00004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4" authorId="0" shapeId="0" xr:uid="{00000000-0006-0000-0400-000044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400-00004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24" authorId="0" shapeId="0" xr:uid="{00000000-0006-0000-0400-000046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24" authorId="0" shapeId="0" xr:uid="{00000000-0006-0000-0400-000047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24" authorId="0" shapeId="0" xr:uid="{00000000-0006-0000-0400-000048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400-000049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24" authorId="0" shapeId="0" xr:uid="{00000000-0006-0000-0400-00004A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400-00004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24" authorId="0" shapeId="0" xr:uid="{00000000-0006-0000-0400-00004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6" authorId="0" shapeId="0" xr:uid="{00000000-0006-0000-0400-00004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6" authorId="0" shapeId="0" xr:uid="{00000000-0006-0000-0400-00004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6" authorId="0" shapeId="0" xr:uid="{00000000-0006-0000-0400-00004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26" authorId="0" shapeId="0" xr:uid="{00000000-0006-0000-0400-00005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6" authorId="0" shapeId="0" xr:uid="{00000000-0006-0000-0400-00005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6" authorId="0" shapeId="0" xr:uid="{00000000-0006-0000-0400-00005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26" authorId="0" shapeId="0" xr:uid="{00000000-0006-0000-0400-00005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26" authorId="0" shapeId="0" xr:uid="{00000000-0006-0000-0400-00005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26" authorId="0" shapeId="0" xr:uid="{00000000-0006-0000-0400-00005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26" authorId="0" shapeId="0" xr:uid="{00000000-0006-0000-0400-00005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26" authorId="0" shapeId="0" xr:uid="{00000000-0006-0000-0400-00005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326" authorId="0" shapeId="0" xr:uid="{00000000-0006-0000-0400-00005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6" authorId="0" shapeId="0" xr:uid="{00000000-0006-0000-0400-00005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326" authorId="0" shapeId="0" xr:uid="{00000000-0006-0000-0400-00005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26" authorId="0" shapeId="0" xr:uid="{00000000-0006-0000-0400-00005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326" authorId="0" shapeId="0" xr:uid="{00000000-0006-0000-0400-00005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26" authorId="0" shapeId="0" xr:uid="{00000000-0006-0000-0400-00005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26" authorId="0" shapeId="0" xr:uid="{00000000-0006-0000-0400-00005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326" authorId="0" shapeId="0" xr:uid="{00000000-0006-0000-0400-00005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26" authorId="0" shapeId="0" xr:uid="{00000000-0006-0000-0400-00006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26" authorId="0" shapeId="0" xr:uid="{00000000-0006-0000-0400-00006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326" authorId="0" shapeId="0" xr:uid="{00000000-0006-0000-0400-00006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26" authorId="0" shapeId="0" xr:uid="{00000000-0006-0000-0400-00006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6" authorId="0" shapeId="0" xr:uid="{00000000-0006-0000-0400-00006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28" authorId="0" shapeId="0" xr:uid="{00000000-0006-0000-0400-00006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8" authorId="0" shapeId="0" xr:uid="{00000000-0006-0000-0400-00006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328" authorId="0" shapeId="0" xr:uid="{00000000-0006-0000-0400-00006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28" authorId="0" shapeId="0" xr:uid="{00000000-0006-0000-0400-00006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328" authorId="0" shapeId="0" xr:uid="{00000000-0006-0000-0400-00006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28" authorId="0" shapeId="0" xr:uid="{00000000-0006-0000-0400-00006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28" authorId="0" shapeId="0" xr:uid="{00000000-0006-0000-0400-00006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28" authorId="0" shapeId="0" xr:uid="{00000000-0006-0000-0400-00006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28" authorId="0" shapeId="0" xr:uid="{00000000-0006-0000-0400-00006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330" authorId="0" shapeId="0" xr:uid="{00000000-0006-0000-0400-00006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30" authorId="0" shapeId="0" xr:uid="{00000000-0006-0000-0400-00006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30" authorId="0" shapeId="0" xr:uid="{00000000-0006-0000-0400-00007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30" authorId="0" shapeId="0" xr:uid="{00000000-0006-0000-0400-00007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30" authorId="0" shapeId="0" xr:uid="{00000000-0006-0000-0400-00007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X1330" authorId="0" shapeId="0" xr:uid="{00000000-0006-0000-0400-00007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30" authorId="0" shapeId="0" xr:uid="{00000000-0006-0000-0400-00007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30" authorId="0" shapeId="0" xr:uid="{00000000-0006-0000-0400-00007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330" authorId="0" shapeId="0" xr:uid="{00000000-0006-0000-0400-00007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30" authorId="0" shapeId="0" xr:uid="{00000000-0006-0000-0400-00007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30" authorId="0" shapeId="0" xr:uid="{00000000-0006-0000-0400-00007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30" authorId="0" shapeId="0" xr:uid="{00000000-0006-0000-0400-00007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30" authorId="0" shapeId="0" xr:uid="{00000000-0006-0000-0400-00007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330" authorId="0" shapeId="0" xr:uid="{00000000-0006-0000-0400-00007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30" authorId="0" shapeId="0" xr:uid="{00000000-0006-0000-0400-00007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0" authorId="0" shapeId="0" xr:uid="{00000000-0006-0000-0400-00007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30" authorId="0" shapeId="0" xr:uid="{00000000-0006-0000-0400-00007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30" authorId="0" shapeId="0" xr:uid="{00000000-0006-0000-0400-00007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30" authorId="0" shapeId="0" xr:uid="{00000000-0006-0000-0400-00008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32" authorId="0" shapeId="0" xr:uid="{00000000-0006-0000-0400-00008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332" authorId="0" shapeId="0" xr:uid="{00000000-0006-0000-0400-00008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32" authorId="0" shapeId="0" xr:uid="{00000000-0006-0000-0400-00008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332" authorId="0" shapeId="0" xr:uid="{00000000-0006-0000-0400-00008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332" authorId="0" shapeId="0" xr:uid="{00000000-0006-0000-0400-00008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332" authorId="0" shapeId="0" xr:uid="{00000000-0006-0000-0400-00008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2" authorId="0" shapeId="0" xr:uid="{00000000-0006-0000-0400-00008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332" authorId="0" shapeId="0" xr:uid="{00000000-0006-0000-0400-00008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32" authorId="0" shapeId="0" xr:uid="{00000000-0006-0000-0400-00008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34" authorId="0" shapeId="0" xr:uid="{00000000-0006-0000-0400-00008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34" authorId="0" shapeId="0" xr:uid="{00000000-0006-0000-0400-00008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34" authorId="0" shapeId="0" xr:uid="{00000000-0006-0000-0400-00008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4" authorId="0" shapeId="0" xr:uid="{00000000-0006-0000-0400-00008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34" authorId="0" shapeId="0" xr:uid="{00000000-0006-0000-0400-00008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34" authorId="0" shapeId="0" xr:uid="{00000000-0006-0000-0400-00008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34" authorId="0" shapeId="0" xr:uid="{00000000-0006-0000-0400-00009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4" authorId="0" shapeId="0" xr:uid="{00000000-0006-0000-0400-00009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4" authorId="0" shapeId="0" xr:uid="{00000000-0006-0000-0400-00009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334" authorId="0" shapeId="0" xr:uid="{00000000-0006-0000-0400-00009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34" authorId="0" shapeId="0" xr:uid="{00000000-0006-0000-0400-00009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334" authorId="0" shapeId="0" xr:uid="{00000000-0006-0000-0400-00009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34" authorId="0" shapeId="0" xr:uid="{00000000-0006-0000-0400-00009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334" authorId="0" shapeId="0" xr:uid="{00000000-0006-0000-0400-00009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4" authorId="0" shapeId="0" xr:uid="{00000000-0006-0000-0400-00009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4" authorId="0" shapeId="0" xr:uid="{00000000-0006-0000-0400-00009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36" authorId="0" shapeId="0" xr:uid="{00000000-0006-0000-0400-00009A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36" authorId="0" shapeId="0" xr:uid="{00000000-0006-0000-0400-00009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400-00009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36" authorId="0" shapeId="0" xr:uid="{00000000-0006-0000-0400-00009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36" authorId="0" shapeId="0" xr:uid="{00000000-0006-0000-0400-00009E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36" authorId="0" shapeId="0" xr:uid="{00000000-0006-0000-0400-00009F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400-0000A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36" authorId="0" shapeId="0" xr:uid="{00000000-0006-0000-0400-0000A1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36" authorId="0" shapeId="0" xr:uid="{00000000-0006-0000-0400-0000A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36" authorId="0" shapeId="0" xr:uid="{00000000-0006-0000-0400-0000A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8" authorId="0" shapeId="0" xr:uid="{00000000-0006-0000-0400-0000A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38" authorId="0" shapeId="0" xr:uid="{00000000-0006-0000-0400-0000A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38" authorId="0" shapeId="0" xr:uid="{00000000-0006-0000-0400-0000A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8" authorId="0" shapeId="0" xr:uid="{00000000-0006-0000-0400-0000A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38" authorId="0" shapeId="0" xr:uid="{00000000-0006-0000-0400-0000A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8" authorId="0" shapeId="0" xr:uid="{00000000-0006-0000-0400-0000A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8" authorId="0" shapeId="0" xr:uid="{00000000-0006-0000-0400-0000A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8" authorId="0" shapeId="0" xr:uid="{00000000-0006-0000-0400-0000A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1338" authorId="0" shapeId="0" xr:uid="{00000000-0006-0000-0400-0000A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38" authorId="0" shapeId="0" xr:uid="{00000000-0006-0000-0400-0000A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38" authorId="0" shapeId="0" xr:uid="{00000000-0006-0000-0400-0000A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8" authorId="0" shapeId="0" xr:uid="{00000000-0006-0000-0400-0000A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38" authorId="0" shapeId="0" xr:uid="{00000000-0006-0000-0400-0000B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8" authorId="0" shapeId="0" xr:uid="{00000000-0006-0000-0400-0000B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8" authorId="0" shapeId="0" xr:uid="{00000000-0006-0000-0400-0000B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340" authorId="0" shapeId="0" xr:uid="{00000000-0006-0000-0400-0000B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40" authorId="0" shapeId="0" xr:uid="{00000000-0006-0000-0400-0000B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40" authorId="0" shapeId="0" xr:uid="{00000000-0006-0000-0400-0000B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340" authorId="0" shapeId="0" xr:uid="{00000000-0006-0000-0400-0000B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40" authorId="0" shapeId="0" xr:uid="{00000000-0006-0000-0400-0000B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340" authorId="0" shapeId="0" xr:uid="{00000000-0006-0000-0400-0000B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40" authorId="0" shapeId="0" xr:uid="{00000000-0006-0000-0400-0000B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0" authorId="0" shapeId="0" xr:uid="{00000000-0006-0000-0400-0000B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42" authorId="0" shapeId="0" xr:uid="{00000000-0006-0000-0400-0000B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42" authorId="0" shapeId="0" xr:uid="{00000000-0006-0000-0400-0000B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42" authorId="0" shapeId="0" xr:uid="{00000000-0006-0000-0400-0000B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42" authorId="0" shapeId="0" xr:uid="{00000000-0006-0000-0400-0000B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42" authorId="0" shapeId="0" xr:uid="{00000000-0006-0000-0400-0000B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X1342" authorId="0" shapeId="0" xr:uid="{00000000-0006-0000-0400-0000C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42" authorId="0" shapeId="0" xr:uid="{00000000-0006-0000-0400-0000C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42" authorId="0" shapeId="0" xr:uid="{00000000-0006-0000-0400-0000C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342" authorId="0" shapeId="0" xr:uid="{00000000-0006-0000-0400-0000C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2" authorId="0" shapeId="0" xr:uid="{00000000-0006-0000-0400-0000C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42" authorId="0" shapeId="0" xr:uid="{00000000-0006-0000-0400-0000C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42" authorId="0" shapeId="0" xr:uid="{00000000-0006-0000-0400-0000C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42" authorId="0" shapeId="0" xr:uid="{00000000-0006-0000-0400-0000C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342" authorId="0" shapeId="0" xr:uid="{00000000-0006-0000-0400-0000C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42" authorId="0" shapeId="0" xr:uid="{00000000-0006-0000-0400-0000C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2" authorId="0" shapeId="0" xr:uid="{00000000-0006-0000-0400-0000C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42" authorId="0" shapeId="0" xr:uid="{00000000-0006-0000-0400-0000C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42" authorId="0" shapeId="0" xr:uid="{00000000-0006-0000-0400-0000C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42" authorId="0" shapeId="0" xr:uid="{00000000-0006-0000-0400-0000C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44" authorId="0" shapeId="0" xr:uid="{00000000-0006-0000-0400-0000C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4" authorId="0" shapeId="0" xr:uid="{00000000-0006-0000-0400-0000C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44" authorId="0" shapeId="0" xr:uid="{00000000-0006-0000-0400-0000D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44" authorId="0" shapeId="0" xr:uid="{00000000-0006-0000-0400-0000D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44" authorId="0" shapeId="0" xr:uid="{00000000-0006-0000-0400-0000D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44" authorId="0" shapeId="0" xr:uid="{00000000-0006-0000-0400-0000D3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44" authorId="0" shapeId="0" xr:uid="{00000000-0006-0000-0400-0000D4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44" authorId="0" shapeId="0" xr:uid="{00000000-0006-0000-0400-0000D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44" authorId="0" shapeId="0" xr:uid="{00000000-0006-0000-0400-0000D6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44" authorId="0" shapeId="0" xr:uid="{00000000-0006-0000-0400-0000D7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46" authorId="0" shapeId="0" xr:uid="{00000000-0006-0000-0400-0000D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46" authorId="0" shapeId="0" xr:uid="{00000000-0006-0000-0400-0000D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46" authorId="0" shapeId="0" xr:uid="{00000000-0006-0000-0400-0000D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6" authorId="0" shapeId="0" xr:uid="{00000000-0006-0000-0400-0000D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46" authorId="0" shapeId="0" xr:uid="{00000000-0006-0000-0400-0000D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346" authorId="0" shapeId="0" xr:uid="{00000000-0006-0000-0400-0000D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46" authorId="0" shapeId="0" xr:uid="{00000000-0006-0000-0400-0000D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46" authorId="0" shapeId="0" xr:uid="{00000000-0006-0000-0400-0000D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46" authorId="0" shapeId="0" xr:uid="{00000000-0006-0000-0400-0000E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346" authorId="0" shapeId="0" xr:uid="{00000000-0006-0000-0400-0000E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6" authorId="0" shapeId="0" xr:uid="{00000000-0006-0000-0400-0000E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1348" authorId="0" shapeId="0" xr:uid="{00000000-0006-0000-0400-0000E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48" authorId="0" shapeId="0" xr:uid="{00000000-0006-0000-0400-0000E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1348" authorId="0" shapeId="0" xr:uid="{00000000-0006-0000-0400-0000E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8" authorId="0" shapeId="0" xr:uid="{00000000-0006-0000-0400-0000E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48" authorId="0" shapeId="0" xr:uid="{00000000-0006-0000-0400-0000E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348" authorId="0" shapeId="0" xr:uid="{00000000-0006-0000-0400-0000E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48" authorId="0" shapeId="0" xr:uid="{00000000-0006-0000-0400-0000E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48" authorId="0" shapeId="0" xr:uid="{00000000-0006-0000-0400-0000E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48" authorId="0" shapeId="0" xr:uid="{00000000-0006-0000-0400-0000E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48" authorId="0" shapeId="0" xr:uid="{00000000-0006-0000-0400-0000E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348" authorId="0" shapeId="0" xr:uid="{00000000-0006-0000-0400-0000E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48" authorId="0" shapeId="0" xr:uid="{00000000-0006-0000-0400-0000E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350" authorId="0" shapeId="0" xr:uid="{00000000-0006-0000-0400-0000E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50" authorId="0" shapeId="0" xr:uid="{00000000-0006-0000-0400-0000F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50" authorId="0" shapeId="0" xr:uid="{00000000-0006-0000-0400-0000F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1350" authorId="0" shapeId="0" xr:uid="{00000000-0006-0000-0400-0000F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50" authorId="0" shapeId="0" xr:uid="{00000000-0006-0000-0400-0000F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50" authorId="0" shapeId="0" xr:uid="{00000000-0006-0000-0400-0000F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50" authorId="0" shapeId="0" xr:uid="{00000000-0006-0000-0400-0000F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T1350" authorId="0" shapeId="0" xr:uid="{00000000-0006-0000-0400-0000F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50" authorId="0" shapeId="0" xr:uid="{00000000-0006-0000-0400-0000F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52" authorId="0" shapeId="0" xr:uid="{00000000-0006-0000-0400-0000F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52" authorId="0" shapeId="0" xr:uid="{00000000-0006-0000-0400-0000F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52" authorId="0" shapeId="0" xr:uid="{00000000-0006-0000-0400-0000F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352" authorId="0" shapeId="0" xr:uid="{00000000-0006-0000-0400-0000F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2" authorId="0" shapeId="0" xr:uid="{00000000-0006-0000-0400-0000F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2" authorId="0" shapeId="0" xr:uid="{00000000-0006-0000-0400-0000F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52" authorId="0" shapeId="0" xr:uid="{00000000-0006-0000-0400-0000F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52" authorId="0" shapeId="0" xr:uid="{00000000-0006-0000-0400-0000F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52" authorId="0" shapeId="0" xr:uid="{00000000-0006-0000-0400-00000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52" authorId="0" shapeId="0" xr:uid="{00000000-0006-0000-0400-00000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52" authorId="0" shapeId="0" xr:uid="{00000000-0006-0000-0400-00000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52" authorId="0" shapeId="0" xr:uid="{00000000-0006-0000-0400-00000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52" authorId="0" shapeId="0" xr:uid="{00000000-0006-0000-0400-00000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52" authorId="0" shapeId="0" xr:uid="{00000000-0006-0000-0400-00000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352" authorId="0" shapeId="0" xr:uid="{00000000-0006-0000-0400-00000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352" authorId="0" shapeId="0" xr:uid="{00000000-0006-0000-0400-00000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52" authorId="0" shapeId="0" xr:uid="{00000000-0006-0000-0400-00000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52" authorId="0" shapeId="0" xr:uid="{00000000-0006-0000-0400-00000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52" authorId="0" shapeId="0" xr:uid="{00000000-0006-0000-0400-00000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354" authorId="0" shapeId="0" xr:uid="{00000000-0006-0000-0400-00000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54" authorId="0" shapeId="0" xr:uid="{00000000-0006-0000-0400-00000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4" authorId="0" shapeId="0" xr:uid="{00000000-0006-0000-0400-00000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354" authorId="0" shapeId="0" xr:uid="{00000000-0006-0000-0400-00000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54" authorId="0" shapeId="0" xr:uid="{00000000-0006-0000-0400-00000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356" authorId="0" shapeId="0" xr:uid="{00000000-0006-0000-0400-000010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6" authorId="0" shapeId="0" xr:uid="{00000000-0006-0000-0400-00001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56" authorId="0" shapeId="0" xr:uid="{00000000-0006-0000-0400-000012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6" authorId="0" shapeId="0" xr:uid="{00000000-0006-0000-0400-00001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56" authorId="0" shapeId="0" xr:uid="{00000000-0006-0000-0400-00001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56" authorId="0" shapeId="0" xr:uid="{00000000-0006-0000-0400-00001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56" authorId="0" shapeId="0" xr:uid="{00000000-0006-0000-0400-000016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56" authorId="0" shapeId="0" xr:uid="{00000000-0006-0000-0400-00001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6" authorId="0" shapeId="0" xr:uid="{00000000-0006-0000-0400-00001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56" authorId="0" shapeId="0" xr:uid="{00000000-0006-0000-0400-000019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58" authorId="0" shapeId="0" xr:uid="{00000000-0006-0000-0400-00001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358" authorId="0" shapeId="0" xr:uid="{00000000-0006-0000-0400-00001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58" authorId="0" shapeId="0" xr:uid="{00000000-0006-0000-0400-00001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58" authorId="0" shapeId="0" xr:uid="{00000000-0006-0000-0400-00001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8" authorId="0" shapeId="0" xr:uid="{00000000-0006-0000-0400-00001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358" authorId="0" shapeId="0" xr:uid="{00000000-0006-0000-0400-00001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8" authorId="0" shapeId="0" xr:uid="{00000000-0006-0000-0400-00002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8" authorId="0" shapeId="0" xr:uid="{00000000-0006-0000-0400-00002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8" authorId="0" shapeId="0" xr:uid="{00000000-0006-0000-0400-00002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58" authorId="0" shapeId="0" xr:uid="{00000000-0006-0000-0400-00002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58" authorId="0" shapeId="0" xr:uid="{00000000-0006-0000-0400-00002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58" authorId="0" shapeId="0" xr:uid="{00000000-0006-0000-0400-00002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58" authorId="0" shapeId="0" xr:uid="{00000000-0006-0000-0400-00002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8" authorId="0" shapeId="0" xr:uid="{00000000-0006-0000-0400-00002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358" authorId="0" shapeId="0" xr:uid="{00000000-0006-0000-0400-00002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58" authorId="0" shapeId="0" xr:uid="{00000000-0006-0000-0400-00002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58" authorId="0" shapeId="0" xr:uid="{00000000-0006-0000-0400-00002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1358" authorId="0" shapeId="0" xr:uid="{00000000-0006-0000-0400-00002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8" authorId="0" shapeId="0" xr:uid="{00000000-0006-0000-0400-00002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360" authorId="0" shapeId="0" xr:uid="{00000000-0006-0000-0400-00002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60" authorId="0" shapeId="0" xr:uid="{00000000-0006-0000-0400-00002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60" authorId="0" shapeId="0" xr:uid="{00000000-0006-0000-0400-00002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60" authorId="0" shapeId="0" xr:uid="{00000000-0006-0000-0400-00003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60" authorId="0" shapeId="0" xr:uid="{00000000-0006-0000-0400-00003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360" authorId="0" shapeId="0" xr:uid="{00000000-0006-0000-0400-00003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60" authorId="0" shapeId="0" xr:uid="{00000000-0006-0000-0400-00003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60" authorId="0" shapeId="0" xr:uid="{00000000-0006-0000-0400-00003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360" authorId="0" shapeId="0" xr:uid="{00000000-0006-0000-0400-00003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60" authorId="0" shapeId="0" xr:uid="{00000000-0006-0000-0400-00003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60" authorId="0" shapeId="0" xr:uid="{00000000-0006-0000-0400-00003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62" authorId="0" shapeId="0" xr:uid="{00000000-0006-0000-0400-00003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62" authorId="0" shapeId="0" xr:uid="{00000000-0006-0000-0400-00003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2" authorId="0" shapeId="0" xr:uid="{00000000-0006-0000-0400-00003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1362" authorId="0" shapeId="0" xr:uid="{00000000-0006-0000-0400-00003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62" authorId="0" shapeId="0" xr:uid="{00000000-0006-0000-0400-00003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62" authorId="0" shapeId="0" xr:uid="{00000000-0006-0000-0400-00003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2" authorId="0" shapeId="0" xr:uid="{00000000-0006-0000-0400-00003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T1362" authorId="0" shapeId="0" xr:uid="{00000000-0006-0000-0400-00003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62" authorId="0" shapeId="0" xr:uid="{00000000-0006-0000-0400-00004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364" authorId="0" shapeId="0" xr:uid="{00000000-0006-0000-0400-000041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64" authorId="0" shapeId="0" xr:uid="{00000000-0006-0000-0400-000042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4" authorId="0" shapeId="0" xr:uid="{00000000-0006-0000-0400-000043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64" authorId="0" shapeId="0" xr:uid="{00000000-0006-0000-0400-00004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64" authorId="0" shapeId="0" xr:uid="{00000000-0006-0000-0400-00004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64" authorId="0" shapeId="0" xr:uid="{00000000-0006-0000-0400-000046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64" authorId="0" shapeId="0" xr:uid="{00000000-0006-0000-0400-00004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64" authorId="0" shapeId="0" xr:uid="{00000000-0006-0000-0400-00004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64" authorId="0" shapeId="0" xr:uid="{00000000-0006-0000-0400-000049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64" authorId="0" shapeId="0" xr:uid="{00000000-0006-0000-0400-00004A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66" authorId="0" shapeId="0" xr:uid="{00000000-0006-0000-0400-00004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66" authorId="0" shapeId="0" xr:uid="{00000000-0006-0000-0400-00004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366" authorId="0" shapeId="0" xr:uid="{00000000-0006-0000-0400-00004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366" authorId="0" shapeId="0" xr:uid="{00000000-0006-0000-0400-00004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66" authorId="0" shapeId="0" xr:uid="{00000000-0006-0000-0400-00004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66" authorId="0" shapeId="0" xr:uid="{00000000-0006-0000-0400-00005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366" authorId="0" shapeId="0" xr:uid="{00000000-0006-0000-0400-00005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6" authorId="0" shapeId="0" xr:uid="{00000000-0006-0000-0400-00005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366" authorId="0" shapeId="0" xr:uid="{00000000-0006-0000-0400-00005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66" authorId="0" shapeId="0" xr:uid="{00000000-0006-0000-0400-00005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66" authorId="0" shapeId="0" xr:uid="{00000000-0006-0000-0400-00005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1370" authorId="0" shapeId="0" xr:uid="{00000000-0006-0000-0400-00005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70" authorId="0" shapeId="0" xr:uid="{00000000-0006-0000-0400-00005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0" authorId="0" shapeId="0" xr:uid="{00000000-0006-0000-0400-00005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70" authorId="0" shapeId="0" xr:uid="{00000000-0006-0000-0400-00005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370" authorId="0" shapeId="0" xr:uid="{00000000-0006-0000-0400-00005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70" authorId="0" shapeId="0" xr:uid="{00000000-0006-0000-0400-00005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70" authorId="0" shapeId="0" xr:uid="{00000000-0006-0000-0400-00005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70" authorId="0" shapeId="0" xr:uid="{00000000-0006-0000-0400-00005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70" authorId="0" shapeId="0" xr:uid="{00000000-0006-0000-0400-00005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O1372" authorId="0" shapeId="0" xr:uid="{00000000-0006-0000-0400-00005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72" authorId="0" shapeId="0" xr:uid="{00000000-0006-0000-0400-00006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2" authorId="0" shapeId="0" xr:uid="{00000000-0006-0000-0400-00006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72" authorId="0" shapeId="0" xr:uid="{00000000-0006-0000-0400-00006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1372" authorId="0" shapeId="0" xr:uid="{00000000-0006-0000-0400-00006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72" authorId="0" shapeId="0" xr:uid="{00000000-0006-0000-0400-00006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2" authorId="0" shapeId="0" xr:uid="{00000000-0006-0000-0400-00006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P1374" authorId="0" shapeId="0" xr:uid="{00000000-0006-0000-0400-00006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4" authorId="0" shapeId="0" xr:uid="{00000000-0006-0000-0400-00006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74" authorId="0" shapeId="0" xr:uid="{00000000-0006-0000-0400-00006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74" authorId="0" shapeId="0" xr:uid="{00000000-0006-0000-0400-00006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74" authorId="0" shapeId="0" xr:uid="{00000000-0006-0000-0400-00006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74" authorId="0" shapeId="0" xr:uid="{00000000-0006-0000-0400-00006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74" authorId="0" shapeId="0" xr:uid="{00000000-0006-0000-0400-00006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1374" authorId="0" shapeId="0" xr:uid="{00000000-0006-0000-0400-00006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374" authorId="0" shapeId="0" xr:uid="{00000000-0006-0000-0400-00006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74" authorId="0" shapeId="0" xr:uid="{00000000-0006-0000-0400-00006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376" authorId="0" shapeId="0" xr:uid="{00000000-0006-0000-0400-000070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76" authorId="0" shapeId="0" xr:uid="{00000000-0006-0000-0400-000071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6" authorId="0" shapeId="0" xr:uid="{00000000-0006-0000-0400-000072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76" authorId="0" shapeId="0" xr:uid="{00000000-0006-0000-0400-000073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76" authorId="0" shapeId="0" xr:uid="{00000000-0006-0000-0400-00007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76" authorId="0" shapeId="0" xr:uid="{00000000-0006-0000-0400-00007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76" authorId="0" shapeId="0" xr:uid="{00000000-0006-0000-0400-000076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76" authorId="0" shapeId="0" xr:uid="{00000000-0006-0000-0400-00007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76" authorId="0" shapeId="0" xr:uid="{00000000-0006-0000-0400-00007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76" authorId="0" shapeId="0" xr:uid="{00000000-0006-0000-0400-000079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78" authorId="0" shapeId="0" xr:uid="{00000000-0006-0000-0400-00007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8" authorId="0" shapeId="0" xr:uid="{00000000-0006-0000-0400-00007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78" authorId="0" shapeId="0" xr:uid="{00000000-0006-0000-0400-00007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78" authorId="0" shapeId="0" xr:uid="{00000000-0006-0000-0400-00007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8" authorId="0" shapeId="0" xr:uid="{00000000-0006-0000-0400-00007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78" authorId="0" shapeId="0" xr:uid="{00000000-0006-0000-0400-00007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1378" authorId="0" shapeId="0" xr:uid="{00000000-0006-0000-0400-00008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78" authorId="0" shapeId="0" xr:uid="{00000000-0006-0000-0400-00008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378" authorId="0" shapeId="0" xr:uid="{00000000-0006-0000-0400-00008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78" authorId="0" shapeId="0" xr:uid="{00000000-0006-0000-0400-00008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78" authorId="0" shapeId="0" xr:uid="{00000000-0006-0000-0400-00008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78" authorId="0" shapeId="0" xr:uid="{00000000-0006-0000-0400-00008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78" authorId="0" shapeId="0" xr:uid="{00000000-0006-0000-0400-00008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78" authorId="0" shapeId="0" xr:uid="{00000000-0006-0000-0400-00008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Y1378" authorId="0" shapeId="0" xr:uid="{00000000-0006-0000-0400-00008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78" authorId="0" shapeId="0" xr:uid="{00000000-0006-0000-0400-00008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78" authorId="0" shapeId="0" xr:uid="{00000000-0006-0000-0400-00008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78" authorId="0" shapeId="0" xr:uid="{00000000-0006-0000-0400-00008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78" authorId="0" shapeId="0" xr:uid="{00000000-0006-0000-0400-00008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378" authorId="0" shapeId="0" xr:uid="{00000000-0006-0000-0400-00008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1378" authorId="0" shapeId="0" xr:uid="{00000000-0006-0000-0400-00008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78" authorId="0" shapeId="0" xr:uid="{00000000-0006-0000-0400-00008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380" authorId="0" shapeId="0" xr:uid="{00000000-0006-0000-0400-00009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0" authorId="0" shapeId="0" xr:uid="{00000000-0006-0000-0400-00009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1382" authorId="0" shapeId="0" xr:uid="{00000000-0006-0000-0400-00009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82" authorId="0" shapeId="0" xr:uid="{00000000-0006-0000-0400-00009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82" authorId="0" shapeId="0" xr:uid="{00000000-0006-0000-0400-00009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82" authorId="0" shapeId="0" xr:uid="{00000000-0006-0000-0400-00009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382" authorId="0" shapeId="0" xr:uid="{00000000-0006-0000-0400-00009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2" authorId="0" shapeId="0" xr:uid="{00000000-0006-0000-0400-00009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82" authorId="0" shapeId="0" xr:uid="{00000000-0006-0000-0400-00009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82" authorId="0" shapeId="0" xr:uid="{00000000-0006-0000-0400-00009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82" authorId="0" shapeId="0" xr:uid="{00000000-0006-0000-0400-00009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384" authorId="0" shapeId="0" xr:uid="{00000000-0006-0000-0400-00009B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84" authorId="0" shapeId="0" xr:uid="{00000000-0006-0000-0400-00009C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4" authorId="0" shapeId="0" xr:uid="{00000000-0006-0000-0400-00009D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4" authorId="0" shapeId="0" xr:uid="{00000000-0006-0000-0400-00009E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84" authorId="0" shapeId="0" xr:uid="{00000000-0006-0000-0400-00009F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84" authorId="0" shapeId="0" xr:uid="{00000000-0006-0000-0400-0000A0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84" authorId="0" shapeId="0" xr:uid="{00000000-0006-0000-0400-0000A1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4" authorId="0" shapeId="0" xr:uid="{00000000-0006-0000-0400-0000A2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84" authorId="0" shapeId="0" xr:uid="{00000000-0006-0000-0400-0000A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84" authorId="0" shapeId="0" xr:uid="{00000000-0006-0000-0400-0000A4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86" authorId="0" shapeId="0" xr:uid="{00000000-0006-0000-0400-0000A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86" authorId="0" shapeId="0" xr:uid="{00000000-0006-0000-0400-0000A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86" authorId="0" shapeId="0" xr:uid="{00000000-0006-0000-0400-0000A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86" authorId="0" shapeId="0" xr:uid="{00000000-0006-0000-0400-0000A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86" authorId="0" shapeId="0" xr:uid="{00000000-0006-0000-0400-0000A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86" authorId="0" shapeId="0" xr:uid="{00000000-0006-0000-0400-0000A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86" authorId="0" shapeId="0" xr:uid="{00000000-0006-0000-0400-0000A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6" authorId="0" shapeId="0" xr:uid="{00000000-0006-0000-0400-0000A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86" authorId="0" shapeId="0" xr:uid="{00000000-0006-0000-0400-0000A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86" authorId="0" shapeId="0" xr:uid="{00000000-0006-0000-0400-0000A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86" authorId="0" shapeId="0" xr:uid="{00000000-0006-0000-0400-0000A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86" authorId="0" shapeId="0" xr:uid="{00000000-0006-0000-0400-0000B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86" authorId="0" shapeId="0" xr:uid="{00000000-0006-0000-0400-0000B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86" authorId="0" shapeId="0" xr:uid="{00000000-0006-0000-0400-0000B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86" authorId="0" shapeId="0" xr:uid="{00000000-0006-0000-0400-0000B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86" authorId="0" shapeId="0" xr:uid="{00000000-0006-0000-0400-0000B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86" authorId="0" shapeId="0" xr:uid="{00000000-0006-0000-0400-0000B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86" authorId="0" shapeId="0" xr:uid="{00000000-0006-0000-0400-0000B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86" authorId="0" shapeId="0" xr:uid="{00000000-0006-0000-0400-0000B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86" authorId="0" shapeId="0" xr:uid="{00000000-0006-0000-0400-0000B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M1386" authorId="0" shapeId="0" xr:uid="{00000000-0006-0000-0400-0000B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86" authorId="0" shapeId="0" xr:uid="{00000000-0006-0000-0400-0000B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388" authorId="0" shapeId="0" xr:uid="{00000000-0006-0000-0400-0000B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388" authorId="0" shapeId="0" xr:uid="{00000000-0006-0000-0400-0000B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388" authorId="0" shapeId="0" xr:uid="{00000000-0006-0000-0400-0000B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388" authorId="0" shapeId="0" xr:uid="{00000000-0006-0000-0400-0000B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1388" authorId="0" shapeId="0" xr:uid="{00000000-0006-0000-0400-0000B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X1388" authorId="0" shapeId="0" xr:uid="{00000000-0006-0000-0400-0000C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388" authorId="0" shapeId="0" xr:uid="{00000000-0006-0000-0400-0000C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388" authorId="0" shapeId="0" xr:uid="{00000000-0006-0000-0400-0000C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A1388" authorId="0" shapeId="0" xr:uid="{00000000-0006-0000-0400-0000C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1388" authorId="0" shapeId="0" xr:uid="{00000000-0006-0000-0400-0000C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388" authorId="0" shapeId="0" xr:uid="{00000000-0006-0000-0400-0000C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88" authorId="0" shapeId="0" xr:uid="{00000000-0006-0000-0400-0000C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390" authorId="0" shapeId="0" xr:uid="{00000000-0006-0000-0400-0000C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90" authorId="0" shapeId="0" xr:uid="{00000000-0006-0000-0400-0000C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90" authorId="0" shapeId="0" xr:uid="{00000000-0006-0000-0400-0000C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90" authorId="0" shapeId="0" xr:uid="{00000000-0006-0000-0400-0000C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90" authorId="0" shapeId="0" xr:uid="{00000000-0006-0000-0400-0000C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90" authorId="0" shapeId="0" xr:uid="{00000000-0006-0000-0400-0000C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90" authorId="0" shapeId="0" xr:uid="{00000000-0006-0000-0400-0000C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0" authorId="0" shapeId="0" xr:uid="{00000000-0006-0000-0400-0000C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92" authorId="0" shapeId="0" xr:uid="{00000000-0006-0000-0400-0000C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92" authorId="0" shapeId="0" xr:uid="{00000000-0006-0000-0400-0000D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92" authorId="0" shapeId="0" xr:uid="{00000000-0006-0000-0400-0000D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2" authorId="0" shapeId="0" xr:uid="{00000000-0006-0000-0400-0000D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92" authorId="0" shapeId="0" xr:uid="{00000000-0006-0000-0400-0000D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92" authorId="0" shapeId="0" xr:uid="{00000000-0006-0000-0400-0000D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92" authorId="0" shapeId="0" xr:uid="{00000000-0006-0000-0400-0000D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92" authorId="0" shapeId="0" xr:uid="{00000000-0006-0000-0400-0000D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92" authorId="0" shapeId="0" xr:uid="{00000000-0006-0000-0400-0000D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392" authorId="0" shapeId="0" xr:uid="{00000000-0006-0000-0400-0000D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92" authorId="0" shapeId="0" xr:uid="{00000000-0006-0000-0400-0000D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392" authorId="0" shapeId="0" xr:uid="{00000000-0006-0000-0400-0000D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92" authorId="0" shapeId="0" xr:uid="{00000000-0006-0000-0400-0000D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92" authorId="0" shapeId="0" xr:uid="{00000000-0006-0000-0400-0000D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92" authorId="0" shapeId="0" xr:uid="{00000000-0006-0000-0400-0000D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92" authorId="0" shapeId="0" xr:uid="{00000000-0006-0000-0400-0000D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92" authorId="0" shapeId="0" xr:uid="{00000000-0006-0000-0400-0000D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392" authorId="0" shapeId="0" xr:uid="{00000000-0006-0000-0400-0000E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392" authorId="0" shapeId="0" xr:uid="{00000000-0006-0000-0400-0000E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1392" authorId="0" shapeId="0" xr:uid="{00000000-0006-0000-0400-0000E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2" authorId="0" shapeId="0" xr:uid="{00000000-0006-0000-0400-0000E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2" authorId="0" shapeId="0" xr:uid="{00000000-0006-0000-0400-0000E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94" authorId="0" shapeId="0" xr:uid="{00000000-0006-0000-0400-0000E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94" authorId="0" shapeId="0" xr:uid="{00000000-0006-0000-0400-0000E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94" authorId="0" shapeId="0" xr:uid="{00000000-0006-0000-0400-0000E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94" authorId="0" shapeId="0" xr:uid="{00000000-0006-0000-0400-0000E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4" authorId="0" shapeId="0" xr:uid="{00000000-0006-0000-0400-0000E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94" authorId="0" shapeId="0" xr:uid="{00000000-0006-0000-0400-0000E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94" authorId="0" shapeId="0" xr:uid="{00000000-0006-0000-0400-0000E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1394" authorId="0" shapeId="0" xr:uid="{00000000-0006-0000-0400-0000E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4" authorId="0" shapeId="0" xr:uid="{00000000-0006-0000-0400-0000E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4" authorId="0" shapeId="0" xr:uid="{00000000-0006-0000-0400-0000E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4" authorId="0" shapeId="0" xr:uid="{00000000-0006-0000-0400-0000E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96" authorId="0" shapeId="0" xr:uid="{00000000-0006-0000-0400-0000F0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6" authorId="0" shapeId="0" xr:uid="{00000000-0006-0000-0400-0000F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96" authorId="0" shapeId="0" xr:uid="{00000000-0006-0000-0400-0000F2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96" authorId="0" shapeId="0" xr:uid="{00000000-0006-0000-0400-0000F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96" authorId="0" shapeId="0" xr:uid="{00000000-0006-0000-0400-0000F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96" authorId="0" shapeId="0" xr:uid="{00000000-0006-0000-0400-0000F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96" authorId="0" shapeId="0" xr:uid="{00000000-0006-0000-0400-0000F6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96" authorId="0" shapeId="0" xr:uid="{00000000-0006-0000-0400-0000F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6" authorId="0" shapeId="0" xr:uid="{00000000-0006-0000-0400-0000F8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96" authorId="0" shapeId="0" xr:uid="{00000000-0006-0000-0400-0000F9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8" authorId="0" shapeId="0" xr:uid="{00000000-0006-0000-0400-0000F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98" authorId="0" shapeId="0" xr:uid="{00000000-0006-0000-0400-0000F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398" authorId="0" shapeId="0" xr:uid="{00000000-0006-0000-0400-0000F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98" authorId="0" shapeId="0" xr:uid="{00000000-0006-0000-0400-0000F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8" authorId="0" shapeId="0" xr:uid="{00000000-0006-0000-0400-0000F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98" authorId="0" shapeId="0" xr:uid="{00000000-0006-0000-0400-0000F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98" authorId="0" shapeId="0" xr:uid="{00000000-0006-0000-0400-00000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98" authorId="0" shapeId="0" xr:uid="{00000000-0006-0000-0400-00000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98" authorId="0" shapeId="0" xr:uid="{00000000-0006-0000-0400-00000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398" authorId="0" shapeId="0" xr:uid="{00000000-0006-0000-0400-00000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98" authorId="0" shapeId="0" xr:uid="{00000000-0006-0000-0400-00000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98" authorId="0" shapeId="0" xr:uid="{00000000-0006-0000-0400-00000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98" authorId="0" shapeId="0" xr:uid="{00000000-0006-0000-0400-00000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398" authorId="0" shapeId="0" xr:uid="{00000000-0006-0000-0400-00000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98" authorId="0" shapeId="0" xr:uid="{00000000-0006-0000-0400-00000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398" authorId="0" shapeId="0" xr:uid="{00000000-0006-0000-0400-00000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98" authorId="0" shapeId="0" xr:uid="{00000000-0006-0000-0400-00000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98" authorId="0" shapeId="0" xr:uid="{00000000-0006-0000-0400-00000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98" authorId="0" shapeId="0" xr:uid="{00000000-0006-0000-0400-00000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98" authorId="0" shapeId="0" xr:uid="{00000000-0006-0000-0400-00000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98" authorId="0" shapeId="0" xr:uid="{00000000-0006-0000-0400-00000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98" authorId="0" shapeId="0" xr:uid="{00000000-0006-0000-0400-00000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98" authorId="0" shapeId="0" xr:uid="{00000000-0006-0000-0400-00001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8" authorId="0" shapeId="0" xr:uid="{00000000-0006-0000-0400-00001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8" authorId="0" shapeId="0" xr:uid="{00000000-0006-0000-0400-00001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8" authorId="0" shapeId="0" xr:uid="{00000000-0006-0000-0400-00001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0" authorId="0" shapeId="0" xr:uid="{00000000-0006-0000-0400-00001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400" authorId="0" shapeId="0" xr:uid="{00000000-0006-0000-0400-00001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00" authorId="0" shapeId="0" xr:uid="{00000000-0006-0000-0400-00001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400" authorId="0" shapeId="0" xr:uid="{00000000-0006-0000-0400-00001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0" authorId="0" shapeId="0" xr:uid="{00000000-0006-0000-0400-00001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400" authorId="0" shapeId="0" xr:uid="{00000000-0006-0000-0400-00001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0" authorId="0" shapeId="0" xr:uid="{00000000-0006-0000-0400-00001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0" authorId="0" shapeId="0" xr:uid="{00000000-0006-0000-0400-00001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0" authorId="0" shapeId="0" xr:uid="{00000000-0006-0000-0400-00001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00" authorId="0" shapeId="0" xr:uid="{00000000-0006-0000-0400-00001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0" authorId="0" shapeId="0" xr:uid="{00000000-0006-0000-0400-00001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400" authorId="0" shapeId="0" xr:uid="{00000000-0006-0000-0400-00001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00" authorId="0" shapeId="0" xr:uid="{00000000-0006-0000-0400-00002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400" authorId="0" shapeId="0" xr:uid="{00000000-0006-0000-0400-00002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00" authorId="0" shapeId="0" xr:uid="{00000000-0006-0000-0400-00002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0" authorId="0" shapeId="0" xr:uid="{00000000-0006-0000-0400-00002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0" authorId="0" shapeId="0" xr:uid="{00000000-0006-0000-0400-00002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0" authorId="0" shapeId="0" xr:uid="{00000000-0006-0000-0400-00002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00" authorId="0" shapeId="0" xr:uid="{00000000-0006-0000-0400-00002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00" authorId="0" shapeId="0" xr:uid="{00000000-0006-0000-0400-00002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00" authorId="0" shapeId="0" xr:uid="{00000000-0006-0000-0400-00002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400" authorId="0" shapeId="0" xr:uid="{00000000-0006-0000-0400-00002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400" authorId="0" shapeId="0" xr:uid="{00000000-0006-0000-0400-00002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00" authorId="0" shapeId="0" xr:uid="{00000000-0006-0000-0400-00002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00" authorId="0" shapeId="0" xr:uid="{00000000-0006-0000-0400-00002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0" authorId="0" shapeId="0" xr:uid="{00000000-0006-0000-0400-00002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0" authorId="0" shapeId="0" xr:uid="{00000000-0006-0000-0400-00002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2" authorId="0" shapeId="0" xr:uid="{00000000-0006-0000-0400-00002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02" authorId="0" shapeId="0" xr:uid="{00000000-0006-0000-0400-00003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02" authorId="0" shapeId="0" xr:uid="{00000000-0006-0000-0400-00003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2" authorId="0" shapeId="0" xr:uid="{00000000-0006-0000-0400-00003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402" authorId="0" shapeId="0" xr:uid="{00000000-0006-0000-0400-00003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02" authorId="0" shapeId="0" xr:uid="{00000000-0006-0000-0400-00003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02" authorId="0" shapeId="0" xr:uid="{00000000-0006-0000-0400-00003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2" authorId="0" shapeId="0" xr:uid="{00000000-0006-0000-0400-00003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04" authorId="0" shapeId="0" xr:uid="{00000000-0006-0000-0400-000037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4" authorId="0" shapeId="0" xr:uid="{00000000-0006-0000-0400-000038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4" authorId="0" shapeId="0" xr:uid="{00000000-0006-0000-0400-00003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04" authorId="0" shapeId="0" xr:uid="{00000000-0006-0000-0400-00003A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04" authorId="0" shapeId="0" xr:uid="{00000000-0006-0000-0400-00003B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04" authorId="0" shapeId="0" xr:uid="{00000000-0006-0000-0400-00003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04" authorId="0" shapeId="0" xr:uid="{00000000-0006-0000-0400-00003D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04" authorId="0" shapeId="0" xr:uid="{00000000-0006-0000-0400-00003E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04" authorId="0" shapeId="0" xr:uid="{00000000-0006-0000-0400-00003F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04" authorId="0" shapeId="0" xr:uid="{00000000-0006-0000-0400-00004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6" authorId="0" shapeId="0" xr:uid="{00000000-0006-0000-0400-00004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06" authorId="0" shapeId="0" xr:uid="{00000000-0006-0000-0400-00004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06" authorId="0" shapeId="0" xr:uid="{00000000-0006-0000-0400-00004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6" authorId="0" shapeId="0" xr:uid="{00000000-0006-0000-0400-00004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06" authorId="0" shapeId="0" xr:uid="{00000000-0006-0000-0400-00004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6" authorId="0" shapeId="0" xr:uid="{00000000-0006-0000-0400-00004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6" authorId="0" shapeId="0" xr:uid="{00000000-0006-0000-0400-00004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6" authorId="0" shapeId="0" xr:uid="{00000000-0006-0000-0400-00004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06" authorId="0" shapeId="0" xr:uid="{00000000-0006-0000-0400-00004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6" authorId="0" shapeId="0" xr:uid="{00000000-0006-0000-0400-00004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06" authorId="0" shapeId="0" xr:uid="{00000000-0006-0000-0400-00004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06" authorId="0" shapeId="0" xr:uid="{00000000-0006-0000-0400-00004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6" authorId="0" shapeId="0" xr:uid="{00000000-0006-0000-0400-00004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6" authorId="0" shapeId="0" xr:uid="{00000000-0006-0000-0400-00004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6" authorId="0" shapeId="0" xr:uid="{00000000-0006-0000-0400-00004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06" authorId="0" shapeId="0" xr:uid="{00000000-0006-0000-0400-00005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06" authorId="0" shapeId="0" xr:uid="{00000000-0006-0000-0400-00005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06" authorId="0" shapeId="0" xr:uid="{00000000-0006-0000-0400-00005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06" authorId="0" shapeId="0" xr:uid="{00000000-0006-0000-0400-00005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06" authorId="0" shapeId="0" xr:uid="{00000000-0006-0000-0400-00005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6" authorId="0" shapeId="0" xr:uid="{00000000-0006-0000-0400-00005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1408" authorId="0" shapeId="0" xr:uid="{00000000-0006-0000-0400-00005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08" authorId="0" shapeId="0" xr:uid="{00000000-0006-0000-0400-00005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08" authorId="0" shapeId="0" xr:uid="{00000000-0006-0000-0400-00005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08" authorId="0" shapeId="0" xr:uid="{00000000-0006-0000-0400-00005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08" authorId="0" shapeId="0" xr:uid="{00000000-0006-0000-0400-00005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408" authorId="0" shapeId="0" xr:uid="{00000000-0006-0000-0400-00005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08" authorId="0" shapeId="0" xr:uid="{00000000-0006-0000-0400-00005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08" authorId="0" shapeId="0" xr:uid="{00000000-0006-0000-0400-00005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D1410" authorId="0" shapeId="0" xr:uid="{00000000-0006-0000-0400-00005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10" authorId="0" shapeId="0" xr:uid="{00000000-0006-0000-0400-00005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410" authorId="0" shapeId="0" xr:uid="{00000000-0006-0000-0400-00006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10" authorId="0" shapeId="0" xr:uid="{00000000-0006-0000-0400-00006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10" authorId="0" shapeId="0" xr:uid="{00000000-0006-0000-0400-00006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10" authorId="0" shapeId="0" xr:uid="{00000000-0006-0000-0400-00006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10" authorId="0" shapeId="0" xr:uid="{00000000-0006-0000-0400-00006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10" authorId="0" shapeId="0" xr:uid="{00000000-0006-0000-0400-00006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10" authorId="0" shapeId="0" xr:uid="{00000000-0006-0000-0400-00006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10" authorId="0" shapeId="0" xr:uid="{00000000-0006-0000-0400-00006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1412" authorId="0" shapeId="0" xr:uid="{00000000-0006-0000-0400-00006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2" authorId="0" shapeId="0" xr:uid="{00000000-0006-0000-0400-00006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2" authorId="0" shapeId="0" xr:uid="{00000000-0006-0000-0400-00006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12" authorId="0" shapeId="0" xr:uid="{00000000-0006-0000-0400-00006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12" authorId="0" shapeId="0" xr:uid="{00000000-0006-0000-0400-00006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12" authorId="0" shapeId="0" xr:uid="{00000000-0006-0000-0400-00006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2" authorId="0" shapeId="0" xr:uid="{00000000-0006-0000-0400-00006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2" authorId="0" shapeId="0" xr:uid="{00000000-0006-0000-0400-00006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2" authorId="0" shapeId="0" xr:uid="{00000000-0006-0000-0400-00007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1412" authorId="0" shapeId="0" xr:uid="{00000000-0006-0000-0400-00007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412" authorId="0" shapeId="0" xr:uid="{00000000-0006-0000-0400-00007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412" authorId="0" shapeId="0" xr:uid="{00000000-0006-0000-0400-00007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412" authorId="0" shapeId="0" xr:uid="{00000000-0006-0000-0400-00007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412" authorId="0" shapeId="0" xr:uid="{00000000-0006-0000-0400-00007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12" authorId="0" shapeId="0" xr:uid="{00000000-0006-0000-0400-00007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12" authorId="0" shapeId="0" xr:uid="{00000000-0006-0000-0400-00007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12" authorId="0" shapeId="0" xr:uid="{00000000-0006-0000-0400-00007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2" authorId="0" shapeId="0" xr:uid="{00000000-0006-0000-0400-00007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2" authorId="0" shapeId="0" xr:uid="{00000000-0006-0000-0400-00007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14" authorId="0" shapeId="0" xr:uid="{00000000-0006-0000-0400-00007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4" authorId="0" shapeId="0" xr:uid="{00000000-0006-0000-0400-00007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14" authorId="0" shapeId="0" xr:uid="{00000000-0006-0000-0400-00007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14" authorId="0" shapeId="0" xr:uid="{00000000-0006-0000-0400-00007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14" authorId="0" shapeId="0" xr:uid="{00000000-0006-0000-0400-00007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14" authorId="0" shapeId="0" xr:uid="{00000000-0006-0000-0400-00008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4" authorId="0" shapeId="0" xr:uid="{00000000-0006-0000-0400-00008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4" authorId="0" shapeId="0" xr:uid="{00000000-0006-0000-0400-00008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4" authorId="0" shapeId="0" xr:uid="{00000000-0006-0000-0400-00008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14" authorId="0" shapeId="0" xr:uid="{00000000-0006-0000-0400-00008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14" authorId="0" shapeId="0" xr:uid="{00000000-0006-0000-0400-00008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14" authorId="0" shapeId="0" xr:uid="{00000000-0006-0000-0400-00008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4" authorId="0" shapeId="0" xr:uid="{00000000-0006-0000-0400-00008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14" authorId="0" shapeId="0" xr:uid="{00000000-0006-0000-0400-00008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14" authorId="0" shapeId="0" xr:uid="{00000000-0006-0000-0400-00008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G1414" authorId="0" shapeId="0" xr:uid="{00000000-0006-0000-0400-00008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14" authorId="0" shapeId="0" xr:uid="{00000000-0006-0000-0400-00008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14" authorId="0" shapeId="0" xr:uid="{00000000-0006-0000-0400-00008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14" authorId="0" shapeId="0" xr:uid="{00000000-0006-0000-0400-00008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14" authorId="0" shapeId="0" xr:uid="{00000000-0006-0000-0400-00008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16" authorId="0" shapeId="0" xr:uid="{00000000-0006-0000-0400-00008F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6" authorId="0" shapeId="0" xr:uid="{00000000-0006-0000-0400-00009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16" authorId="0" shapeId="0" xr:uid="{00000000-0006-0000-0400-000091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6" authorId="0" shapeId="0" xr:uid="{00000000-0006-0000-0400-000092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16" authorId="0" shapeId="0" xr:uid="{00000000-0006-0000-0400-000093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16" authorId="0" shapeId="0" xr:uid="{00000000-0006-0000-0400-00009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16" authorId="0" shapeId="0" xr:uid="{00000000-0006-0000-0400-000095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16" authorId="0" shapeId="0" xr:uid="{00000000-0006-0000-0400-00009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16" authorId="0" shapeId="0" xr:uid="{00000000-0006-0000-0400-000097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16" authorId="0" shapeId="0" xr:uid="{00000000-0006-0000-0400-000098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8" authorId="0" shapeId="0" xr:uid="{00000000-0006-0000-0400-00009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18" authorId="0" shapeId="0" xr:uid="{00000000-0006-0000-0400-00009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8" authorId="0" shapeId="0" xr:uid="{00000000-0006-0000-0400-00009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418" authorId="0" shapeId="0" xr:uid="{00000000-0006-0000-0400-00009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18" authorId="0" shapeId="0" xr:uid="{00000000-0006-0000-0400-00009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18" authorId="0" shapeId="0" xr:uid="{00000000-0006-0000-0400-00009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8" authorId="0" shapeId="0" xr:uid="{00000000-0006-0000-0400-00009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8" authorId="0" shapeId="0" xr:uid="{00000000-0006-0000-0400-0000A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8" authorId="0" shapeId="0" xr:uid="{00000000-0006-0000-0400-0000A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18" authorId="0" shapeId="0" xr:uid="{00000000-0006-0000-0400-0000A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18" authorId="0" shapeId="0" xr:uid="{00000000-0006-0000-0400-0000A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18" authorId="0" shapeId="0" xr:uid="{00000000-0006-0000-0400-0000A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8" authorId="0" shapeId="0" xr:uid="{00000000-0006-0000-0400-0000A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418" authorId="0" shapeId="0" xr:uid="{00000000-0006-0000-0400-0000A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18" authorId="0" shapeId="0" xr:uid="{00000000-0006-0000-0400-0000A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418" authorId="0" shapeId="0" xr:uid="{00000000-0006-0000-0400-0000A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418" authorId="0" shapeId="0" xr:uid="{00000000-0006-0000-0400-0000A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418" authorId="0" shapeId="0" xr:uid="{00000000-0006-0000-0400-0000A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18" authorId="0" shapeId="0" xr:uid="{00000000-0006-0000-0400-0000A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18" authorId="0" shapeId="0" xr:uid="{00000000-0006-0000-0400-0000A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18" authorId="0" shapeId="0" xr:uid="{00000000-0006-0000-0400-0000A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8" authorId="0" shapeId="0" xr:uid="{00000000-0006-0000-0400-0000A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18" authorId="0" shapeId="0" xr:uid="{00000000-0006-0000-0400-0000A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8" authorId="0" shapeId="0" xr:uid="{00000000-0006-0000-0400-0000B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8" authorId="0" shapeId="0" xr:uid="{00000000-0006-0000-0400-0000B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0" authorId="0" shapeId="0" xr:uid="{00000000-0006-0000-0400-0000B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20" authorId="0" shapeId="0" xr:uid="{00000000-0006-0000-0400-0000B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20" authorId="0" shapeId="0" xr:uid="{00000000-0006-0000-0400-0000B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20" authorId="0" shapeId="0" xr:uid="{00000000-0006-0000-0400-0000B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20" authorId="0" shapeId="0" xr:uid="{00000000-0006-0000-0400-0000B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20" authorId="0" shapeId="0" xr:uid="{00000000-0006-0000-0400-0000B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20" authorId="0" shapeId="0" xr:uid="{00000000-0006-0000-0400-0000B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20" authorId="0" shapeId="0" xr:uid="{00000000-0006-0000-0400-0000B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20" authorId="0" shapeId="0" xr:uid="{00000000-0006-0000-0400-0000B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20" authorId="0" shapeId="0" xr:uid="{00000000-0006-0000-0400-0000B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20" authorId="0" shapeId="0" xr:uid="{00000000-0006-0000-0400-0000B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20" authorId="0" shapeId="0" xr:uid="{00000000-0006-0000-0400-0000B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420" authorId="0" shapeId="0" xr:uid="{00000000-0006-0000-0400-0000B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20" authorId="0" shapeId="0" xr:uid="{00000000-0006-0000-0400-0000B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20" authorId="0" shapeId="0" xr:uid="{00000000-0006-0000-0400-0000C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420" authorId="0" shapeId="0" xr:uid="{00000000-0006-0000-0400-0000C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20" authorId="0" shapeId="0" xr:uid="{00000000-0006-0000-0400-0000C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D1422" authorId="0" shapeId="0" xr:uid="{00000000-0006-0000-0400-0000C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2" authorId="0" shapeId="0" xr:uid="{00000000-0006-0000-0400-0000C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422" authorId="0" shapeId="0" xr:uid="{00000000-0006-0000-0400-0000C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2" authorId="0" shapeId="0" xr:uid="{00000000-0006-0000-0400-0000C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22" authorId="0" shapeId="0" xr:uid="{00000000-0006-0000-0400-0000C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22" authorId="0" shapeId="0" xr:uid="{00000000-0006-0000-0400-0000C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22" authorId="0" shapeId="0" xr:uid="{00000000-0006-0000-0400-0000C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22" authorId="0" shapeId="0" xr:uid="{00000000-0006-0000-0400-0000C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22" authorId="0" shapeId="0" xr:uid="{00000000-0006-0000-0400-0000C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22" authorId="0" shapeId="0" xr:uid="{00000000-0006-0000-0400-0000C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1424" authorId="0" shapeId="0" xr:uid="{00000000-0006-0000-0400-0000C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4" authorId="0" shapeId="0" xr:uid="{00000000-0006-0000-0400-0000CE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4" authorId="0" shapeId="0" xr:uid="{00000000-0006-0000-0400-0000CF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4" authorId="0" shapeId="0" xr:uid="{00000000-0006-0000-0400-0000D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24" authorId="0" shapeId="0" xr:uid="{00000000-0006-0000-0400-0000D1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24" authorId="0" shapeId="0" xr:uid="{00000000-0006-0000-0400-0000D2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24" authorId="0" shapeId="0" xr:uid="{00000000-0006-0000-0400-0000D3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4" authorId="0" shapeId="0" xr:uid="{00000000-0006-0000-0400-0000D4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4" authorId="0" shapeId="0" xr:uid="{00000000-0006-0000-0400-0000D5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24" authorId="0" shapeId="0" xr:uid="{00000000-0006-0000-0400-0000D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26" authorId="0" shapeId="0" xr:uid="{00000000-0006-0000-0400-0000D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26" authorId="0" shapeId="0" xr:uid="{00000000-0006-0000-0400-0000D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26" authorId="0" shapeId="0" xr:uid="{00000000-0006-0000-0400-0000D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26" authorId="0" shapeId="0" xr:uid="{00000000-0006-0000-0400-0000D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26" authorId="0" shapeId="0" xr:uid="{00000000-0006-0000-0400-0000D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6" authorId="0" shapeId="0" xr:uid="{00000000-0006-0000-0400-0000D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26" authorId="0" shapeId="0" xr:uid="{00000000-0006-0000-0400-0000D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26" authorId="0" shapeId="0" xr:uid="{00000000-0006-0000-0400-0000D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26" authorId="0" shapeId="0" xr:uid="{00000000-0006-0000-0400-0000D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26" authorId="0" shapeId="0" xr:uid="{00000000-0006-0000-0400-0000E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26" authorId="0" shapeId="0" xr:uid="{00000000-0006-0000-0400-0000E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426" authorId="0" shapeId="0" xr:uid="{00000000-0006-0000-0400-0000E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26" authorId="0" shapeId="0" xr:uid="{00000000-0006-0000-0400-0000E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26" authorId="0" shapeId="0" xr:uid="{00000000-0006-0000-0400-0000E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1426" authorId="0" shapeId="0" xr:uid="{00000000-0006-0000-0400-0000E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26" authorId="0" shapeId="0" xr:uid="{00000000-0006-0000-0400-0000E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8" authorId="0" shapeId="0" xr:uid="{00000000-0006-0000-0400-0000E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428" authorId="0" shapeId="0" xr:uid="{00000000-0006-0000-0400-0000E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428" authorId="0" shapeId="0" xr:uid="{00000000-0006-0000-0400-0000E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428" authorId="0" shapeId="0" xr:uid="{00000000-0006-0000-0400-0000E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28" authorId="0" shapeId="0" xr:uid="{00000000-0006-0000-0400-0000E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428" authorId="0" shapeId="0" xr:uid="{00000000-0006-0000-0400-0000E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1430" authorId="0" shapeId="0" xr:uid="{00000000-0006-0000-0400-0000E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30" authorId="0" shapeId="0" xr:uid="{00000000-0006-0000-0400-0000E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430" authorId="0" shapeId="0" xr:uid="{00000000-0006-0000-0400-0000E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30" authorId="0" shapeId="0" xr:uid="{00000000-0006-0000-0400-0000F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30" authorId="0" shapeId="0" xr:uid="{00000000-0006-0000-0400-0000F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30" authorId="0" shapeId="0" xr:uid="{00000000-0006-0000-0400-0000F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30" authorId="0" shapeId="0" xr:uid="{00000000-0006-0000-0400-0000F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30" authorId="0" shapeId="0" xr:uid="{00000000-0006-0000-0400-0000F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30" authorId="0" shapeId="0" xr:uid="{00000000-0006-0000-0400-0000F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30" authorId="0" shapeId="0" xr:uid="{00000000-0006-0000-0400-0000F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430" authorId="0" shapeId="0" xr:uid="{00000000-0006-0000-0400-0000F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30" authorId="0" shapeId="0" xr:uid="{00000000-0006-0000-0400-0000F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30" authorId="0" shapeId="0" xr:uid="{00000000-0006-0000-0400-0000F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W1432" authorId="0" shapeId="0" xr:uid="{00000000-0006-0000-0400-0000F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32" authorId="0" shapeId="0" xr:uid="{00000000-0006-0000-0400-0000F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32" authorId="0" shapeId="0" xr:uid="{00000000-0006-0000-0400-0000F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32" authorId="0" shapeId="0" xr:uid="{00000000-0006-0000-0400-0000F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32" authorId="0" shapeId="0" xr:uid="{00000000-0006-0000-0400-0000F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432" authorId="0" shapeId="0" xr:uid="{00000000-0006-0000-0400-0000F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32" authorId="0" shapeId="0" xr:uid="{00000000-0006-0000-0400-00000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2" authorId="0" shapeId="0" xr:uid="{00000000-0006-0000-0400-00000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432" authorId="0" shapeId="0" xr:uid="{00000000-0006-0000-0400-00000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L1432" authorId="0" shapeId="0" xr:uid="{00000000-0006-0000-0400-00000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32" authorId="0" shapeId="0" xr:uid="{00000000-0006-0000-0400-00000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32" authorId="0" shapeId="0" xr:uid="{00000000-0006-0000-0400-00000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34" authorId="0" shapeId="0" xr:uid="{00000000-0006-0000-0400-00000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34" authorId="0" shapeId="0" xr:uid="{00000000-0006-0000-0400-00000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34" authorId="0" shapeId="0" xr:uid="{00000000-0006-0000-0400-00000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E1434" authorId="0" shapeId="0" xr:uid="{00000000-0006-0000-0400-00000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34" authorId="0" shapeId="0" xr:uid="{00000000-0006-0000-0400-00000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34" authorId="0" shapeId="0" xr:uid="{00000000-0006-0000-0400-00000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34" authorId="0" shapeId="0" xr:uid="{00000000-0006-0000-0400-00000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4" authorId="0" shapeId="0" xr:uid="{00000000-0006-0000-0400-00000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36" authorId="0" shapeId="0" xr:uid="{00000000-0006-0000-0400-00000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36" authorId="0" shapeId="0" xr:uid="{00000000-0006-0000-0400-00000F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36" authorId="0" shapeId="0" xr:uid="{00000000-0006-0000-0400-000010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36" authorId="0" shapeId="0" xr:uid="{00000000-0006-0000-0400-000011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36" authorId="0" shapeId="0" xr:uid="{00000000-0006-0000-0400-000012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36" authorId="0" shapeId="0" xr:uid="{00000000-0006-0000-0400-000013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36" authorId="0" shapeId="0" xr:uid="{00000000-0006-0000-0400-000014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6" authorId="0" shapeId="0" xr:uid="{00000000-0006-0000-0400-000015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36" authorId="0" shapeId="0" xr:uid="{00000000-0006-0000-0400-000016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36" authorId="0" shapeId="0" xr:uid="{00000000-0006-0000-0400-000017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38" authorId="0" shapeId="0" xr:uid="{00000000-0006-0000-0400-00001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38" authorId="0" shapeId="0" xr:uid="{00000000-0006-0000-0400-00001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38" authorId="0" shapeId="0" xr:uid="{00000000-0006-0000-0400-00001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38" authorId="0" shapeId="0" xr:uid="{00000000-0006-0000-0400-00001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38" authorId="0" shapeId="0" xr:uid="{00000000-0006-0000-0400-00001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38" authorId="0" shapeId="0" xr:uid="{00000000-0006-0000-0400-00001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38" authorId="0" shapeId="0" xr:uid="{00000000-0006-0000-0400-00001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Z1438" authorId="0" shapeId="0" xr:uid="{00000000-0006-0000-0400-00001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8" authorId="0" shapeId="0" xr:uid="{00000000-0006-0000-0400-00002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G1438" authorId="0" shapeId="0" xr:uid="{00000000-0006-0000-0400-00002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38" authorId="0" shapeId="0" xr:uid="{00000000-0006-0000-0400-00002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38" authorId="0" shapeId="0" xr:uid="{00000000-0006-0000-0400-00002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8" authorId="0" shapeId="0" xr:uid="{00000000-0006-0000-0400-00002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8" authorId="0" shapeId="0" xr:uid="{00000000-0006-0000-0400-00002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40" authorId="0" shapeId="0" xr:uid="{00000000-0006-0000-0400-00002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40" authorId="0" shapeId="0" xr:uid="{00000000-0006-0000-0400-00002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40" authorId="0" shapeId="0" xr:uid="{00000000-0006-0000-0400-00002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40" authorId="0" shapeId="0" xr:uid="{00000000-0006-0000-0400-00002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40" authorId="0" shapeId="0" xr:uid="{00000000-0006-0000-0400-00002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40" authorId="0" shapeId="0" xr:uid="{00000000-0006-0000-0400-00002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0" authorId="0" shapeId="0" xr:uid="{00000000-0006-0000-0400-00002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0" authorId="0" shapeId="0" xr:uid="{00000000-0006-0000-0400-00002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40" authorId="0" shapeId="0" xr:uid="{00000000-0006-0000-0400-00002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40" authorId="0" shapeId="0" xr:uid="{00000000-0006-0000-0400-00002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0" authorId="0" shapeId="0" xr:uid="{00000000-0006-0000-0400-00003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1440" authorId="0" shapeId="0" xr:uid="{00000000-0006-0000-0400-00003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440" authorId="0" shapeId="0" xr:uid="{00000000-0006-0000-0400-00003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440" authorId="0" shapeId="0" xr:uid="{00000000-0006-0000-0400-00003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40" authorId="0" shapeId="0" xr:uid="{00000000-0006-0000-0400-00003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440" authorId="0" shapeId="0" xr:uid="{00000000-0006-0000-0400-00003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40" authorId="0" shapeId="0" xr:uid="{00000000-0006-0000-0400-00003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40" authorId="0" shapeId="0" xr:uid="{00000000-0006-0000-0400-00003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40" authorId="0" shapeId="0" xr:uid="{00000000-0006-0000-0400-00003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1442" authorId="0" shapeId="0" xr:uid="{00000000-0006-0000-0400-00003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42" authorId="0" shapeId="0" xr:uid="{00000000-0006-0000-0400-00003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442" authorId="0" shapeId="0" xr:uid="{00000000-0006-0000-0400-00003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2" authorId="0" shapeId="0" xr:uid="{00000000-0006-0000-0400-00003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2" authorId="0" shapeId="0" xr:uid="{00000000-0006-0000-0400-00003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42" authorId="0" shapeId="0" xr:uid="{00000000-0006-0000-0400-00003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42" authorId="0" shapeId="0" xr:uid="{00000000-0006-0000-0400-00003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42" authorId="0" shapeId="0" xr:uid="{00000000-0006-0000-0400-00004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2" authorId="0" shapeId="0" xr:uid="{00000000-0006-0000-0400-00004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42" authorId="0" shapeId="0" xr:uid="{00000000-0006-0000-0400-00004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442" authorId="0" shapeId="0" xr:uid="{00000000-0006-0000-0400-00004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42" authorId="0" shapeId="0" xr:uid="{00000000-0006-0000-0400-00004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42" authorId="0" shapeId="0" xr:uid="{00000000-0006-0000-0400-00004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444" authorId="0" shapeId="0" xr:uid="{00000000-0006-0000-0400-000046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4" authorId="0" shapeId="0" xr:uid="{00000000-0006-0000-0400-000047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4" authorId="0" shapeId="0" xr:uid="{00000000-0006-0000-0400-000048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44" authorId="0" shapeId="0" xr:uid="{00000000-0006-0000-0400-000049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44" authorId="0" shapeId="0" xr:uid="{00000000-0006-0000-0400-00004A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4" authorId="0" shapeId="0" xr:uid="{00000000-0006-0000-0400-00004B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44" authorId="0" shapeId="0" xr:uid="{00000000-0006-0000-0400-00004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4" authorId="0" shapeId="0" xr:uid="{00000000-0006-0000-0400-00004D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44" authorId="0" shapeId="0" xr:uid="{00000000-0006-0000-0400-00004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44" authorId="0" shapeId="0" xr:uid="{00000000-0006-0000-0400-00004F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6" authorId="0" shapeId="0" xr:uid="{00000000-0006-0000-0400-00005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6" authorId="0" shapeId="0" xr:uid="{00000000-0006-0000-0400-00005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46" authorId="0" shapeId="0" xr:uid="{00000000-0006-0000-0400-00005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46" authorId="0" shapeId="0" xr:uid="{00000000-0006-0000-0400-00005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446" authorId="0" shapeId="0" xr:uid="{00000000-0006-0000-0400-00005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446" authorId="0" shapeId="0" xr:uid="{00000000-0006-0000-0400-00005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6" authorId="0" shapeId="0" xr:uid="{00000000-0006-0000-0400-00005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46" authorId="0" shapeId="0" xr:uid="{00000000-0006-0000-0400-00005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46" authorId="0" shapeId="0" xr:uid="{00000000-0006-0000-0400-00005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46" authorId="0" shapeId="0" xr:uid="{00000000-0006-0000-0400-00005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46" authorId="0" shapeId="0" xr:uid="{00000000-0006-0000-0400-00005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46" authorId="0" shapeId="0" xr:uid="{00000000-0006-0000-0400-00005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46" authorId="0" shapeId="0" xr:uid="{00000000-0006-0000-0400-00005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446" authorId="0" shapeId="0" xr:uid="{00000000-0006-0000-0400-00005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46" authorId="0" shapeId="0" xr:uid="{00000000-0006-0000-0400-00005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446" authorId="0" shapeId="0" xr:uid="{00000000-0006-0000-0400-00005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46" authorId="0" shapeId="0" xr:uid="{00000000-0006-0000-0400-00006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446" authorId="0" shapeId="0" xr:uid="{00000000-0006-0000-0400-00006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6" authorId="0" shapeId="0" xr:uid="{00000000-0006-0000-0400-00006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46" authorId="0" shapeId="0" xr:uid="{00000000-0006-0000-0400-00006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6" authorId="0" shapeId="0" xr:uid="{00000000-0006-0000-0400-00006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6" authorId="0" shapeId="0" xr:uid="{00000000-0006-0000-0400-00006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6" authorId="0" shapeId="0" xr:uid="{00000000-0006-0000-0400-00006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48" authorId="0" shapeId="0" xr:uid="{00000000-0006-0000-0400-00006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48" authorId="0" shapeId="0" xr:uid="{00000000-0006-0000-0400-00006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48" authorId="0" shapeId="0" xr:uid="{00000000-0006-0000-0400-00006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1448" authorId="0" shapeId="0" xr:uid="{00000000-0006-0000-0400-00006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48" authorId="0" shapeId="0" xr:uid="{00000000-0006-0000-0400-00006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48" authorId="0" shapeId="0" xr:uid="{00000000-0006-0000-0400-00006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8" authorId="0" shapeId="0" xr:uid="{00000000-0006-0000-0400-00006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48" authorId="0" shapeId="0" xr:uid="{00000000-0006-0000-0400-00006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48" authorId="0" shapeId="0" xr:uid="{00000000-0006-0000-0400-00006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448" authorId="0" shapeId="0" xr:uid="{00000000-0006-0000-0400-00007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448" authorId="0" shapeId="0" xr:uid="{00000000-0006-0000-0400-00007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48" authorId="0" shapeId="0" xr:uid="{00000000-0006-0000-0400-00007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8" authorId="0" shapeId="0" xr:uid="{00000000-0006-0000-0400-00007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448" authorId="0" shapeId="0" xr:uid="{00000000-0006-0000-0400-00007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48" authorId="0" shapeId="0" xr:uid="{00000000-0006-0000-0400-00007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448" authorId="0" shapeId="0" xr:uid="{00000000-0006-0000-0400-00007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48" authorId="0" shapeId="0" xr:uid="{00000000-0006-0000-0400-00007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48" authorId="0" shapeId="0" xr:uid="{00000000-0006-0000-0400-00007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48" authorId="0" shapeId="0" xr:uid="{00000000-0006-0000-0400-00007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50" authorId="0" shapeId="0" xr:uid="{00000000-0006-0000-0400-00007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450" authorId="0" shapeId="0" xr:uid="{00000000-0006-0000-0400-00007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50" authorId="0" shapeId="0" xr:uid="{00000000-0006-0000-0400-00007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50" authorId="0" shapeId="0" xr:uid="{00000000-0006-0000-0400-00007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50" authorId="0" shapeId="0" xr:uid="{00000000-0006-0000-0400-00007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50" authorId="0" shapeId="0" xr:uid="{00000000-0006-0000-0400-00007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0" authorId="0" shapeId="0" xr:uid="{00000000-0006-0000-0400-00008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0" authorId="0" shapeId="0" xr:uid="{00000000-0006-0000-0400-00008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0" authorId="0" shapeId="0" xr:uid="{00000000-0006-0000-0400-00008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50" authorId="0" shapeId="0" xr:uid="{00000000-0006-0000-0400-00008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50" authorId="0" shapeId="0" xr:uid="{00000000-0006-0000-0400-00008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0" authorId="0" shapeId="0" xr:uid="{00000000-0006-0000-0400-00008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50" authorId="0" shapeId="0" xr:uid="{00000000-0006-0000-0400-00008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50" authorId="0" shapeId="0" xr:uid="{00000000-0006-0000-0400-00008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452" authorId="0" shapeId="0" xr:uid="{00000000-0006-0000-0400-00008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52" authorId="0" shapeId="0" xr:uid="{00000000-0006-0000-0400-00008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52" authorId="0" shapeId="0" xr:uid="{00000000-0006-0000-0400-00008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452" authorId="0" shapeId="0" xr:uid="{00000000-0006-0000-0400-00008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52" authorId="0" shapeId="0" xr:uid="{00000000-0006-0000-0400-00008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52" authorId="0" shapeId="0" xr:uid="{00000000-0006-0000-0400-00008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52" authorId="0" shapeId="0" xr:uid="{00000000-0006-0000-0400-00008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2" authorId="0" shapeId="0" xr:uid="{00000000-0006-0000-0400-00008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2" authorId="0" shapeId="0" xr:uid="{00000000-0006-0000-0400-00009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2" authorId="0" shapeId="0" xr:uid="{00000000-0006-0000-0400-00009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452" authorId="0" shapeId="0" xr:uid="{00000000-0006-0000-0400-00009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52" authorId="0" shapeId="0" xr:uid="{00000000-0006-0000-0400-00009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52" authorId="0" shapeId="0" xr:uid="{00000000-0006-0000-0400-00009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52" authorId="0" shapeId="0" xr:uid="{00000000-0006-0000-0400-00009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452" authorId="0" shapeId="0" xr:uid="{00000000-0006-0000-0400-00009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452" authorId="0" shapeId="0" xr:uid="{00000000-0006-0000-0400-00009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52" authorId="0" shapeId="0" xr:uid="{00000000-0006-0000-0400-00009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52" authorId="0" shapeId="0" xr:uid="{00000000-0006-0000-0400-00009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52" authorId="0" shapeId="0" xr:uid="{00000000-0006-0000-0400-00009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52" authorId="0" shapeId="0" xr:uid="{00000000-0006-0000-0400-00009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54" authorId="0" shapeId="0" xr:uid="{00000000-0006-0000-0400-00009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54" authorId="0" shapeId="0" xr:uid="{00000000-0006-0000-0400-00009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54" authorId="0" shapeId="0" xr:uid="{00000000-0006-0000-0400-00009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54" authorId="0" shapeId="0" xr:uid="{00000000-0006-0000-0400-00009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54" authorId="0" shapeId="0" xr:uid="{00000000-0006-0000-0400-0000A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54" authorId="0" shapeId="0" xr:uid="{00000000-0006-0000-0400-0000A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4" authorId="0" shapeId="0" xr:uid="{00000000-0006-0000-0400-0000A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4" authorId="0" shapeId="0" xr:uid="{00000000-0006-0000-0400-0000A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54" authorId="0" shapeId="0" xr:uid="{00000000-0006-0000-0400-0000A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454" authorId="0" shapeId="0" xr:uid="{00000000-0006-0000-0400-0000A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54" authorId="0" shapeId="0" xr:uid="{00000000-0006-0000-0400-0000A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454" authorId="0" shapeId="0" xr:uid="{00000000-0006-0000-0400-0000A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54" authorId="0" shapeId="0" xr:uid="{00000000-0006-0000-0400-0000A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56" authorId="0" shapeId="0" xr:uid="{00000000-0006-0000-0400-0000A9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6" authorId="0" shapeId="0" xr:uid="{00000000-0006-0000-0400-0000AA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6" authorId="0" shapeId="0" xr:uid="{00000000-0006-0000-0400-0000AB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56" authorId="0" shapeId="0" xr:uid="{00000000-0006-0000-0400-0000A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56" authorId="0" shapeId="0" xr:uid="{00000000-0006-0000-0400-0000AD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56" authorId="0" shapeId="0" xr:uid="{00000000-0006-0000-0400-0000A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56" authorId="0" shapeId="0" xr:uid="{00000000-0006-0000-0400-0000AF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56" authorId="0" shapeId="0" xr:uid="{00000000-0006-0000-0400-0000B0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56" authorId="0" shapeId="0" xr:uid="{00000000-0006-0000-0400-0000B1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56" authorId="0" shapeId="0" xr:uid="{00000000-0006-0000-0400-0000B2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58" authorId="0" shapeId="0" xr:uid="{00000000-0006-0000-0400-0000B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458" authorId="0" shapeId="0" xr:uid="{00000000-0006-0000-0400-0000B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58" authorId="0" shapeId="0" xr:uid="{00000000-0006-0000-0400-0000B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58" authorId="0" shapeId="0" xr:uid="{00000000-0006-0000-0400-0000B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458" authorId="0" shapeId="0" xr:uid="{00000000-0006-0000-0400-0000B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58" authorId="0" shapeId="0" xr:uid="{00000000-0006-0000-0400-0000B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8" authorId="0" shapeId="0" xr:uid="{00000000-0006-0000-0400-0000B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8" authorId="0" shapeId="0" xr:uid="{00000000-0006-0000-0400-0000B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8" authorId="0" shapeId="0" xr:uid="{00000000-0006-0000-0400-0000B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8" authorId="0" shapeId="0" xr:uid="{00000000-0006-0000-0400-0000B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8" authorId="0" shapeId="0" xr:uid="{00000000-0006-0000-0400-0000B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58" authorId="0" shapeId="0" xr:uid="{00000000-0006-0000-0400-0000B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58" authorId="0" shapeId="0" xr:uid="{00000000-0006-0000-0400-0000B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58" authorId="0" shapeId="0" xr:uid="{00000000-0006-0000-0400-0000C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8" authorId="0" shapeId="0" xr:uid="{00000000-0006-0000-0400-0000C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8" authorId="0" shapeId="0" xr:uid="{00000000-0006-0000-0400-0000C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8" authorId="0" shapeId="0" xr:uid="{00000000-0006-0000-0400-0000C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58" authorId="0" shapeId="0" xr:uid="{00000000-0006-0000-0400-0000C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58" authorId="0" shapeId="0" xr:uid="{00000000-0006-0000-0400-0000C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58" authorId="0" shapeId="0" xr:uid="{00000000-0006-0000-0400-0000C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8" authorId="0" shapeId="0" xr:uid="{00000000-0006-0000-0400-0000C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58" authorId="0" shapeId="0" xr:uid="{00000000-0006-0000-0400-0000C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458" authorId="0" shapeId="0" xr:uid="{00000000-0006-0000-0400-0000C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58" authorId="0" shapeId="0" xr:uid="{00000000-0006-0000-0400-0000C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58" authorId="0" shapeId="0" xr:uid="{00000000-0006-0000-0400-0000C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58" authorId="0" shapeId="0" xr:uid="{00000000-0006-0000-0400-0000C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58" authorId="0" shapeId="0" xr:uid="{00000000-0006-0000-0400-0000C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8" authorId="0" shapeId="0" xr:uid="{00000000-0006-0000-0400-0000C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0" authorId="0" shapeId="0" xr:uid="{00000000-0006-0000-0400-0000C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60" authorId="0" shapeId="0" xr:uid="{00000000-0006-0000-0400-0000D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60" authorId="0" shapeId="0" xr:uid="{00000000-0006-0000-0400-0000D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60" authorId="0" shapeId="0" xr:uid="{00000000-0006-0000-0400-0000D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60" authorId="0" shapeId="0" xr:uid="{00000000-0006-0000-0400-0000D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60" authorId="0" shapeId="0" xr:uid="{00000000-0006-0000-0400-0000D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60" authorId="0" shapeId="0" xr:uid="{00000000-0006-0000-0400-0000D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60" authorId="0" shapeId="0" xr:uid="{00000000-0006-0000-0400-0000D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60" authorId="0" shapeId="0" xr:uid="{00000000-0006-0000-0400-0000D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60" authorId="0" shapeId="0" xr:uid="{00000000-0006-0000-0400-0000D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60" authorId="0" shapeId="0" xr:uid="{00000000-0006-0000-0400-0000D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60" authorId="0" shapeId="0" xr:uid="{00000000-0006-0000-0400-0000D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60" authorId="0" shapeId="0" xr:uid="{00000000-0006-0000-0400-0000D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60" authorId="0" shapeId="0" xr:uid="{00000000-0006-0000-0400-0000D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0" authorId="0" shapeId="0" xr:uid="{00000000-0006-0000-0400-0000D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460" authorId="0" shapeId="0" xr:uid="{00000000-0006-0000-0400-0000D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60" authorId="0" shapeId="0" xr:uid="{00000000-0006-0000-0400-0000D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60" authorId="0" shapeId="0" xr:uid="{00000000-0006-0000-0400-0000E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60" authorId="0" shapeId="0" xr:uid="{00000000-0006-0000-0400-0000E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60" authorId="0" shapeId="0" xr:uid="{00000000-0006-0000-0400-0000E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460" authorId="0" shapeId="0" xr:uid="{00000000-0006-0000-0400-0000E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60" authorId="0" shapeId="0" xr:uid="{00000000-0006-0000-0400-0000E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62" authorId="0" shapeId="0" xr:uid="{00000000-0006-0000-0400-0000E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462" authorId="0" shapeId="0" xr:uid="{00000000-0006-0000-0400-0000E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62" authorId="0" shapeId="0" xr:uid="{00000000-0006-0000-0400-0000E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62" authorId="0" shapeId="0" xr:uid="{00000000-0006-0000-0400-0000E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62" authorId="0" shapeId="0" xr:uid="{00000000-0006-0000-0400-0000E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62" authorId="0" shapeId="0" xr:uid="{00000000-0006-0000-0400-0000E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62" authorId="0" shapeId="0" xr:uid="{00000000-0006-0000-0400-0000E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62" authorId="0" shapeId="0" xr:uid="{00000000-0006-0000-0400-0000E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2" authorId="0" shapeId="0" xr:uid="{00000000-0006-0000-0400-0000E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62" authorId="0" shapeId="0" xr:uid="{00000000-0006-0000-0400-0000E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62" authorId="0" shapeId="0" xr:uid="{00000000-0006-0000-0400-0000E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62" authorId="0" shapeId="0" xr:uid="{00000000-0006-0000-0400-0000F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62" authorId="0" shapeId="0" xr:uid="{00000000-0006-0000-0400-0000F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2" authorId="0" shapeId="0" xr:uid="{00000000-0006-0000-0400-0000F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464" authorId="0" shapeId="0" xr:uid="{00000000-0006-0000-0400-0000F3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64" authorId="0" shapeId="0" xr:uid="{00000000-0006-0000-0400-0000F4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64" authorId="0" shapeId="0" xr:uid="{00000000-0006-0000-0400-0000F5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64" authorId="0" shapeId="0" xr:uid="{00000000-0006-0000-0400-0000F6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64" authorId="0" shapeId="0" xr:uid="{00000000-0006-0000-0400-0000F7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4" authorId="0" shapeId="0" xr:uid="{00000000-0006-0000-0400-0000F8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64" authorId="0" shapeId="0" xr:uid="{00000000-0006-0000-0400-0000F9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64" authorId="0" shapeId="0" xr:uid="{00000000-0006-0000-0400-0000FA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64" authorId="0" shapeId="0" xr:uid="{00000000-0006-0000-0400-0000FB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64" authorId="0" shapeId="0" xr:uid="{00000000-0006-0000-0400-0000F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466" authorId="0" shapeId="0" xr:uid="{00000000-0006-0000-0400-0000F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66" authorId="0" shapeId="0" xr:uid="{00000000-0006-0000-0400-0000F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66" authorId="0" shapeId="0" xr:uid="{00000000-0006-0000-0400-0000F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66" authorId="0" shapeId="0" xr:uid="{00000000-0006-0000-0400-00000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W1468" authorId="0" shapeId="0" xr:uid="{00000000-0006-0000-0400-00000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68" authorId="0" shapeId="0" xr:uid="{00000000-0006-0000-0400-00000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468" authorId="0" shapeId="0" xr:uid="{00000000-0006-0000-0400-00000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68" authorId="0" shapeId="0" xr:uid="{00000000-0006-0000-0400-00000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468" authorId="0" shapeId="0" xr:uid="{00000000-0006-0000-0400-00000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468" authorId="0" shapeId="0" xr:uid="{00000000-0006-0000-0400-00000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68" authorId="0" shapeId="0" xr:uid="{00000000-0006-0000-0400-00000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68" authorId="0" shapeId="0" xr:uid="{00000000-0006-0000-0400-00000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68" authorId="0" shapeId="0" xr:uid="{00000000-0006-0000-0400-00000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68" authorId="0" shapeId="0" xr:uid="{00000000-0006-0000-0400-00000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8" authorId="0" shapeId="0" xr:uid="{00000000-0006-0000-0400-00000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70" authorId="0" shapeId="0" xr:uid="{00000000-0006-0000-0400-00000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70" authorId="0" shapeId="0" xr:uid="{00000000-0006-0000-0400-00000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470" authorId="0" shapeId="0" xr:uid="{00000000-0006-0000-0400-00000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470" authorId="0" shapeId="0" xr:uid="{00000000-0006-0000-0400-00000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70" authorId="0" shapeId="0" xr:uid="{00000000-0006-0000-0400-00001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70" authorId="0" shapeId="0" xr:uid="{00000000-0006-0000-0400-00001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470" authorId="0" shapeId="0" xr:uid="{00000000-0006-0000-0400-00001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470" authorId="0" shapeId="0" xr:uid="{00000000-0006-0000-0400-00001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70" authorId="0" shapeId="0" xr:uid="{00000000-0006-0000-0400-00001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472" authorId="0" shapeId="0" xr:uid="{00000000-0006-0000-0400-00001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72" authorId="0" shapeId="0" xr:uid="{00000000-0006-0000-0400-00001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72" authorId="0" shapeId="0" xr:uid="{00000000-0006-0000-0400-00001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72" authorId="0" shapeId="0" xr:uid="{00000000-0006-0000-0400-00001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72" authorId="0" shapeId="0" xr:uid="{00000000-0006-0000-0400-00001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72" authorId="0" shapeId="0" xr:uid="{00000000-0006-0000-0400-00001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72" authorId="0" shapeId="0" xr:uid="{00000000-0006-0000-0400-00001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72" authorId="0" shapeId="0" xr:uid="{00000000-0006-0000-0400-00001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1474" authorId="0" shapeId="0" xr:uid="{00000000-0006-0000-0400-00001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74" authorId="0" shapeId="0" xr:uid="{00000000-0006-0000-0400-00001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476" authorId="0" shapeId="0" xr:uid="{00000000-0006-0000-0400-00001F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76" authorId="0" shapeId="0" xr:uid="{00000000-0006-0000-0400-000020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76" authorId="0" shapeId="0" xr:uid="{00000000-0006-0000-0400-000021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76" authorId="0" shapeId="0" xr:uid="{00000000-0006-0000-0400-000022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76" authorId="0" shapeId="0" xr:uid="{00000000-0006-0000-0400-000023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76" authorId="0" shapeId="0" xr:uid="{00000000-0006-0000-0400-000024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76" authorId="0" shapeId="0" xr:uid="{00000000-0006-0000-0400-000025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76" authorId="0" shapeId="0" xr:uid="{00000000-0006-0000-0400-000026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76" authorId="0" shapeId="0" xr:uid="{00000000-0006-0000-0400-000027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76" authorId="0" shapeId="0" xr:uid="{00000000-0006-0000-0400-000028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478" authorId="0" shapeId="0" xr:uid="{00000000-0006-0000-0400-00002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78" authorId="0" shapeId="0" xr:uid="{00000000-0006-0000-0400-00002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478" authorId="0" shapeId="0" xr:uid="{00000000-0006-0000-0400-00002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78" authorId="0" shapeId="0" xr:uid="{00000000-0006-0000-0400-00002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478" authorId="0" shapeId="0" xr:uid="{00000000-0006-0000-0400-00002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478" authorId="0" shapeId="0" xr:uid="{00000000-0006-0000-0400-00002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78" authorId="0" shapeId="0" xr:uid="{00000000-0006-0000-0400-00002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78" authorId="0" shapeId="0" xr:uid="{00000000-0006-0000-0400-00003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78" authorId="0" shapeId="0" xr:uid="{00000000-0006-0000-0400-00003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78" authorId="0" shapeId="0" xr:uid="{00000000-0006-0000-0400-00003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78" authorId="0" shapeId="0" xr:uid="{00000000-0006-0000-0400-00003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78" authorId="0" shapeId="0" xr:uid="{00000000-0006-0000-0400-00003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8" authorId="0" shapeId="0" xr:uid="{00000000-0006-0000-0400-00003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8" authorId="0" shapeId="0" xr:uid="{00000000-0006-0000-0400-00003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E1480" authorId="0" shapeId="0" xr:uid="{00000000-0006-0000-0400-00003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80" authorId="0" shapeId="0" xr:uid="{00000000-0006-0000-0400-00003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E1480" authorId="0" shapeId="0" xr:uid="{00000000-0006-0000-0400-00003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0" authorId="0" shapeId="0" xr:uid="{00000000-0006-0000-0400-00003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80" authorId="0" shapeId="0" xr:uid="{00000000-0006-0000-0400-00003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80" authorId="0" shapeId="0" xr:uid="{00000000-0006-0000-0400-00003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80" authorId="0" shapeId="0" xr:uid="{00000000-0006-0000-0400-00003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0" authorId="0" shapeId="0" xr:uid="{00000000-0006-0000-0400-00003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U1480" authorId="0" shapeId="0" xr:uid="{00000000-0006-0000-0400-00003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0" authorId="0" shapeId="0" xr:uid="{00000000-0006-0000-0400-00004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482" authorId="0" shapeId="0" xr:uid="{00000000-0006-0000-0400-00004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82" authorId="0" shapeId="0" xr:uid="{00000000-0006-0000-0400-00004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482" authorId="0" shapeId="0" xr:uid="{00000000-0006-0000-0400-00004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482" authorId="0" shapeId="0" xr:uid="{00000000-0006-0000-0400-00004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82" authorId="0" shapeId="0" xr:uid="{00000000-0006-0000-0400-00004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82" authorId="0" shapeId="0" xr:uid="{00000000-0006-0000-0400-00004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482" authorId="0" shapeId="0" xr:uid="{00000000-0006-0000-0400-00004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482" authorId="0" shapeId="0" xr:uid="{00000000-0006-0000-0400-00004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82" authorId="0" shapeId="0" xr:uid="{00000000-0006-0000-0400-00004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484" authorId="0" shapeId="0" xr:uid="{00000000-0006-0000-0400-00004A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84" authorId="0" shapeId="0" xr:uid="{00000000-0006-0000-0400-00004B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4" authorId="0" shapeId="0" xr:uid="{00000000-0006-0000-0400-00004C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84" authorId="0" shapeId="0" xr:uid="{00000000-0006-0000-0400-00004D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84" authorId="0" shapeId="0" xr:uid="{00000000-0006-0000-0400-00004E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84" authorId="0" shapeId="0" xr:uid="{00000000-0006-0000-0400-00004F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84" authorId="0" shapeId="0" xr:uid="{00000000-0006-0000-0400-000050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84" authorId="0" shapeId="0" xr:uid="{00000000-0006-0000-0400-000051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84" authorId="0" shapeId="0" xr:uid="{00000000-0006-0000-0400-000052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84" authorId="0" shapeId="0" xr:uid="{00000000-0006-0000-0400-000053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86" authorId="0" shapeId="0" xr:uid="{00000000-0006-0000-0400-00005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86" authorId="0" shapeId="0" xr:uid="{00000000-0006-0000-0400-00005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86" authorId="0" shapeId="0" xr:uid="{00000000-0006-0000-0400-00005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6" authorId="0" shapeId="0" xr:uid="{00000000-0006-0000-0400-00005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86" authorId="0" shapeId="0" xr:uid="{00000000-0006-0000-0400-00005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86" authorId="0" shapeId="0" xr:uid="{00000000-0006-0000-0400-00005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86" authorId="0" shapeId="0" xr:uid="{00000000-0006-0000-0400-00005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86" authorId="0" shapeId="0" xr:uid="{00000000-0006-0000-0400-00005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F1486" authorId="0" shapeId="0" xr:uid="{00000000-0006-0000-0400-00005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86" authorId="0" shapeId="0" xr:uid="{00000000-0006-0000-0400-00005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6" authorId="0" shapeId="0" xr:uid="{00000000-0006-0000-0400-00005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86" authorId="0" shapeId="0" xr:uid="{00000000-0006-0000-0400-00005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86" authorId="0" shapeId="0" xr:uid="{00000000-0006-0000-0400-00006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88" authorId="0" shapeId="0" xr:uid="{00000000-0006-0000-0400-00006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88" authorId="0" shapeId="0" xr:uid="{00000000-0006-0000-0400-00006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88" authorId="0" shapeId="0" xr:uid="{00000000-0006-0000-0400-00006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88" authorId="0" shapeId="0" xr:uid="{00000000-0006-0000-0400-00006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88" authorId="0" shapeId="0" xr:uid="{00000000-0006-0000-0400-00006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88" authorId="0" shapeId="0" xr:uid="{00000000-0006-0000-0400-00006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88" authorId="0" shapeId="0" xr:uid="{00000000-0006-0000-0400-00006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8" authorId="0" shapeId="0" xr:uid="{00000000-0006-0000-0400-00006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88" authorId="0" shapeId="0" xr:uid="{00000000-0006-0000-0400-00006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88" authorId="0" shapeId="0" xr:uid="{00000000-0006-0000-0400-00006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88" authorId="0" shapeId="0" xr:uid="{00000000-0006-0000-0400-00006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88" authorId="0" shapeId="0" xr:uid="{00000000-0006-0000-0400-00006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488" authorId="0" shapeId="0" xr:uid="{00000000-0006-0000-0400-00006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8" authorId="0" shapeId="0" xr:uid="{00000000-0006-0000-0400-00006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U1488" authorId="0" shapeId="0" xr:uid="{00000000-0006-0000-0400-00006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8" authorId="0" shapeId="0" xr:uid="{00000000-0006-0000-0400-00007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W1490" authorId="0" shapeId="0" xr:uid="{00000000-0006-0000-0400-00007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90" authorId="0" shapeId="0" xr:uid="{00000000-0006-0000-0400-00007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90" authorId="0" shapeId="0" xr:uid="{00000000-0006-0000-0400-00007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90" authorId="0" shapeId="0" xr:uid="{00000000-0006-0000-0400-00007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90" authorId="0" shapeId="0" xr:uid="{00000000-0006-0000-0400-00007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90" authorId="0" shapeId="0" xr:uid="{00000000-0006-0000-0400-00007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490" authorId="0" shapeId="0" xr:uid="{00000000-0006-0000-0400-00007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90" authorId="0" shapeId="0" xr:uid="{00000000-0006-0000-0400-00007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90" authorId="0" shapeId="0" xr:uid="{00000000-0006-0000-0400-00007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90" authorId="0" shapeId="0" xr:uid="{00000000-0006-0000-0400-00007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90" authorId="0" shapeId="0" xr:uid="{00000000-0006-0000-0400-00007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90" authorId="0" shapeId="0" xr:uid="{00000000-0006-0000-0400-00007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90" authorId="0" shapeId="0" xr:uid="{00000000-0006-0000-0400-00007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492" authorId="0" shapeId="0" xr:uid="{00000000-0006-0000-0400-00007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92" authorId="0" shapeId="0" xr:uid="{00000000-0006-0000-0400-00007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92" authorId="0" shapeId="0" xr:uid="{00000000-0006-0000-0400-00008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92" authorId="0" shapeId="0" xr:uid="{00000000-0006-0000-0400-00008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2" authorId="0" shapeId="0" xr:uid="{00000000-0006-0000-0400-00008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492" authorId="0" shapeId="0" xr:uid="{00000000-0006-0000-0400-00008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92" authorId="0" shapeId="0" xr:uid="{00000000-0006-0000-0400-00008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492" authorId="0" shapeId="0" xr:uid="{00000000-0006-0000-0400-00008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492" authorId="0" shapeId="0" xr:uid="{00000000-0006-0000-0400-00008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492" authorId="0" shapeId="0" xr:uid="{00000000-0006-0000-0400-00008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92" authorId="0" shapeId="0" xr:uid="{00000000-0006-0000-0400-00008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492" authorId="0" shapeId="0" xr:uid="{00000000-0006-0000-0400-00008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492" authorId="0" shapeId="0" xr:uid="{00000000-0006-0000-0400-00008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92" authorId="0" shapeId="0" xr:uid="{00000000-0006-0000-0400-00008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492" authorId="0" shapeId="0" xr:uid="{00000000-0006-0000-0400-00008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492" authorId="0" shapeId="0" xr:uid="{00000000-0006-0000-0400-00008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2" authorId="0" shapeId="0" xr:uid="{00000000-0006-0000-0400-00008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494" authorId="0" shapeId="0" xr:uid="{00000000-0006-0000-0400-00008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94" authorId="0" shapeId="0" xr:uid="{00000000-0006-0000-0400-00009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94" authorId="0" shapeId="0" xr:uid="{00000000-0006-0000-0400-00009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494" authorId="0" shapeId="0" xr:uid="{00000000-0006-0000-0400-00009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4" authorId="0" shapeId="0" xr:uid="{00000000-0006-0000-0400-00009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494" authorId="0" shapeId="0" xr:uid="{00000000-0006-0000-0400-00009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94" authorId="0" shapeId="0" xr:uid="{00000000-0006-0000-0400-00009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4" authorId="0" shapeId="0" xr:uid="{00000000-0006-0000-0400-00009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Y1494" authorId="0" shapeId="0" xr:uid="{00000000-0006-0000-0400-00009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94" authorId="0" shapeId="0" xr:uid="{00000000-0006-0000-0400-00009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94" authorId="0" shapeId="0" xr:uid="{00000000-0006-0000-0400-00009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94" authorId="0" shapeId="0" xr:uid="{00000000-0006-0000-0400-00009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94" authorId="0" shapeId="0" xr:uid="{00000000-0006-0000-0400-00009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94" authorId="0" shapeId="0" xr:uid="{00000000-0006-0000-0400-00009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4" authorId="0" shapeId="0" xr:uid="{00000000-0006-0000-0400-00009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4" authorId="0" shapeId="0" xr:uid="{00000000-0006-0000-0400-00009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96" authorId="0" shapeId="0" xr:uid="{00000000-0006-0000-0400-00009F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96" authorId="0" shapeId="0" xr:uid="{00000000-0006-0000-0400-0000A0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6" authorId="0" shapeId="0" xr:uid="{00000000-0006-0000-0400-0000A1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96" authorId="0" shapeId="0" xr:uid="{00000000-0006-0000-0400-0000A2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96" authorId="0" shapeId="0" xr:uid="{00000000-0006-0000-0400-0000A3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96" authorId="0" shapeId="0" xr:uid="{00000000-0006-0000-0400-0000A4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96" authorId="0" shapeId="0" xr:uid="{00000000-0006-0000-0400-0000A5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96" authorId="0" shapeId="0" xr:uid="{00000000-0006-0000-0400-0000A6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96" authorId="0" shapeId="0" xr:uid="{00000000-0006-0000-0400-0000A7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96" authorId="0" shapeId="0" xr:uid="{00000000-0006-0000-0400-0000A8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498" authorId="0" shapeId="0" xr:uid="{00000000-0006-0000-0400-0000A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498" authorId="0" shapeId="0" xr:uid="{00000000-0006-0000-0400-0000A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98" authorId="0" shapeId="0" xr:uid="{00000000-0006-0000-0400-0000A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498" authorId="0" shapeId="0" xr:uid="{00000000-0006-0000-0400-0000A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8" authorId="0" shapeId="0" xr:uid="{00000000-0006-0000-0400-0000A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98" authorId="0" shapeId="0" xr:uid="{00000000-0006-0000-0400-0000A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98" authorId="0" shapeId="0" xr:uid="{00000000-0006-0000-0400-0000A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98" authorId="0" shapeId="0" xr:uid="{00000000-0006-0000-0400-0000B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98" authorId="0" shapeId="0" xr:uid="{00000000-0006-0000-0400-0000B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98" authorId="0" shapeId="0" xr:uid="{00000000-0006-0000-0400-0000B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498" authorId="0" shapeId="0" xr:uid="{00000000-0006-0000-0400-0000B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98" authorId="0" shapeId="0" xr:uid="{00000000-0006-0000-0400-0000B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98" authorId="0" shapeId="0" xr:uid="{00000000-0006-0000-0400-0000B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8" authorId="0" shapeId="0" xr:uid="{00000000-0006-0000-0400-0000B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8" authorId="0" shapeId="0" xr:uid="{00000000-0006-0000-0400-0000B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00" authorId="0" shapeId="0" xr:uid="{00000000-0006-0000-0400-0000B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500" authorId="0" shapeId="0" xr:uid="{00000000-0006-0000-0400-0000B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00" authorId="0" shapeId="0" xr:uid="{00000000-0006-0000-0400-0000B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00" authorId="0" shapeId="0" xr:uid="{00000000-0006-0000-0400-0000B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00" authorId="0" shapeId="0" xr:uid="{00000000-0006-0000-0400-0000B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00" authorId="0" shapeId="0" xr:uid="{00000000-0006-0000-0400-0000B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00" authorId="0" shapeId="0" xr:uid="{00000000-0006-0000-0400-0000B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00" authorId="0" shapeId="0" xr:uid="{00000000-0006-0000-0400-0000B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00" authorId="0" shapeId="0" xr:uid="{00000000-0006-0000-0400-0000C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00" authorId="0" shapeId="0" xr:uid="{00000000-0006-0000-0400-0000C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00" authorId="0" shapeId="0" xr:uid="{00000000-0006-0000-0400-0000C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500" authorId="0" shapeId="0" xr:uid="{00000000-0006-0000-0400-0000C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00" authorId="0" shapeId="0" xr:uid="{00000000-0006-0000-0400-0000C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500" authorId="0" shapeId="0" xr:uid="{00000000-0006-0000-0400-0000C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00" authorId="0" shapeId="0" xr:uid="{00000000-0006-0000-0400-0000C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0" authorId="0" shapeId="0" xr:uid="{00000000-0006-0000-0400-0000C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1500" authorId="0" shapeId="0" xr:uid="{00000000-0006-0000-0400-0000C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00" authorId="0" shapeId="0" xr:uid="{00000000-0006-0000-0400-0000C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0" authorId="0" shapeId="0" xr:uid="{00000000-0006-0000-0400-0000C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0" authorId="0" shapeId="0" xr:uid="{00000000-0006-0000-0400-0000C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00" authorId="0" shapeId="0" xr:uid="{00000000-0006-0000-0400-0000C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502" authorId="0" shapeId="0" xr:uid="{00000000-0006-0000-0400-0000C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02" authorId="0" shapeId="0" xr:uid="{00000000-0006-0000-0400-0000C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02" authorId="0" shapeId="0" xr:uid="{00000000-0006-0000-0400-0000C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02" authorId="0" shapeId="0" xr:uid="{00000000-0006-0000-0400-0000D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02" authorId="0" shapeId="0" xr:uid="{00000000-0006-0000-0400-0000D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02" authorId="0" shapeId="0" xr:uid="{00000000-0006-0000-0400-0000D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02" authorId="0" shapeId="0" xr:uid="{00000000-0006-0000-0400-0000D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02" authorId="0" shapeId="0" xr:uid="{00000000-0006-0000-0400-0000D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02" authorId="0" shapeId="0" xr:uid="{00000000-0006-0000-0400-0000D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02" authorId="0" shapeId="0" xr:uid="{00000000-0006-0000-0400-0000D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502" authorId="0" shapeId="0" xr:uid="{00000000-0006-0000-0400-0000D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02" authorId="0" shapeId="0" xr:uid="{00000000-0006-0000-0400-0000D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02" authorId="0" shapeId="0" xr:uid="{00000000-0006-0000-0400-0000D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504" authorId="0" shapeId="0" xr:uid="{00000000-0006-0000-0400-0000DA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04" authorId="0" shapeId="0" xr:uid="{00000000-0006-0000-0400-0000DB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04" authorId="0" shapeId="0" xr:uid="{00000000-0006-0000-0400-0000DC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04" authorId="0" shapeId="0" xr:uid="{00000000-0006-0000-0400-0000DD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4" authorId="0" shapeId="0" xr:uid="{00000000-0006-0000-0400-0000DE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4" authorId="0" shapeId="0" xr:uid="{00000000-0006-0000-0400-0000DF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04" authorId="0" shapeId="0" xr:uid="{00000000-0006-0000-0400-0000E0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04" authorId="0" shapeId="0" xr:uid="{00000000-0006-0000-0400-0000E1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4" authorId="0" shapeId="0" xr:uid="{00000000-0006-0000-0400-0000E2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04" authorId="0" shapeId="0" xr:uid="{00000000-0006-0000-0400-0000E32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06" authorId="0" shapeId="0" xr:uid="{00000000-0006-0000-0400-0000E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06" authorId="0" shapeId="0" xr:uid="{00000000-0006-0000-0400-0000E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506" authorId="0" shapeId="0" xr:uid="{00000000-0006-0000-0400-0000E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06" authorId="0" shapeId="0" xr:uid="{00000000-0006-0000-0400-0000E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506" authorId="0" shapeId="0" xr:uid="{00000000-0006-0000-0400-0000E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1508" authorId="0" shapeId="0" xr:uid="{00000000-0006-0000-0400-0000E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08" authorId="0" shapeId="0" xr:uid="{00000000-0006-0000-0400-0000E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508" authorId="0" shapeId="0" xr:uid="{00000000-0006-0000-0400-0000E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8" authorId="0" shapeId="0" xr:uid="{00000000-0006-0000-0400-0000E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08" authorId="0" shapeId="0" xr:uid="{00000000-0006-0000-0400-0000E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08" authorId="0" shapeId="0" xr:uid="{00000000-0006-0000-0400-0000E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08" authorId="0" shapeId="0" xr:uid="{00000000-0006-0000-0400-0000E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8" authorId="0" shapeId="0" xr:uid="{00000000-0006-0000-0400-0000F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08" authorId="0" shapeId="0" xr:uid="{00000000-0006-0000-0400-0000F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508" authorId="0" shapeId="0" xr:uid="{00000000-0006-0000-0400-0000F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08" authorId="0" shapeId="0" xr:uid="{00000000-0006-0000-0400-0000F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08" authorId="0" shapeId="0" xr:uid="{00000000-0006-0000-0400-0000F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510" authorId="0" shapeId="0" xr:uid="{00000000-0006-0000-0400-0000F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0" authorId="0" shapeId="0" xr:uid="{00000000-0006-0000-0400-0000F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0" authorId="0" shapeId="0" xr:uid="{00000000-0006-0000-0400-0000F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10" authorId="0" shapeId="0" xr:uid="{00000000-0006-0000-0400-0000F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10" authorId="0" shapeId="0" xr:uid="{00000000-0006-0000-0400-0000F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10" authorId="0" shapeId="0" xr:uid="{00000000-0006-0000-0400-0000F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10" authorId="0" shapeId="0" xr:uid="{00000000-0006-0000-0400-0000F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10" authorId="0" shapeId="0" xr:uid="{00000000-0006-0000-0400-0000F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10" authorId="0" shapeId="0" xr:uid="{00000000-0006-0000-0400-0000F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510" authorId="0" shapeId="0" xr:uid="{00000000-0006-0000-0400-0000F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10" authorId="0" shapeId="0" xr:uid="{00000000-0006-0000-0400-0000F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10" authorId="0" shapeId="0" xr:uid="{00000000-0006-0000-0400-00000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10" authorId="0" shapeId="0" xr:uid="{00000000-0006-0000-0400-00000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10" authorId="0" shapeId="0" xr:uid="{00000000-0006-0000-0400-00000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10" authorId="0" shapeId="0" xr:uid="{00000000-0006-0000-0400-00000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10" authorId="0" shapeId="0" xr:uid="{00000000-0006-0000-0400-00000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10" authorId="0" shapeId="0" xr:uid="{00000000-0006-0000-0400-00000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10" authorId="0" shapeId="0" xr:uid="{00000000-0006-0000-0400-00000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10" authorId="0" shapeId="0" xr:uid="{00000000-0006-0000-0400-00000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1512" authorId="0" shapeId="0" xr:uid="{00000000-0006-0000-0400-00000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512" authorId="0" shapeId="0" xr:uid="{00000000-0006-0000-0400-00000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512" authorId="0" shapeId="0" xr:uid="{00000000-0006-0000-0400-00000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12" authorId="0" shapeId="0" xr:uid="{00000000-0006-0000-0400-00000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1512" authorId="0" shapeId="0" xr:uid="{00000000-0006-0000-0400-00000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12" authorId="0" shapeId="0" xr:uid="{00000000-0006-0000-0400-00000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512" authorId="0" shapeId="0" xr:uid="{00000000-0006-0000-0400-00000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12" authorId="0" shapeId="0" xr:uid="{00000000-0006-0000-0400-00000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Y1514" authorId="0" shapeId="0" xr:uid="{00000000-0006-0000-0400-00001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14" authorId="0" shapeId="0" xr:uid="{00000000-0006-0000-0400-00001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14" authorId="0" shapeId="0" xr:uid="{00000000-0006-0000-0400-00001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14" authorId="0" shapeId="0" xr:uid="{00000000-0006-0000-0400-00001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4" authorId="0" shapeId="0" xr:uid="{00000000-0006-0000-0400-00001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16" authorId="0" shapeId="0" xr:uid="{00000000-0006-0000-0400-000015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16" authorId="0" shapeId="0" xr:uid="{00000000-0006-0000-0400-000016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16" authorId="0" shapeId="0" xr:uid="{00000000-0006-0000-0400-000017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16" authorId="0" shapeId="0" xr:uid="{00000000-0006-0000-0400-000018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16" authorId="0" shapeId="0" xr:uid="{00000000-0006-0000-0400-000019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16" authorId="0" shapeId="0" xr:uid="{00000000-0006-0000-0400-00001A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16" authorId="0" shapeId="0" xr:uid="{00000000-0006-0000-0400-00001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16" authorId="0" shapeId="0" xr:uid="{00000000-0006-0000-0400-00001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16" authorId="0" shapeId="0" xr:uid="{00000000-0006-0000-0400-00001D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16" authorId="0" shapeId="0" xr:uid="{00000000-0006-0000-0400-00001E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518" authorId="0" shapeId="0" xr:uid="{00000000-0006-0000-0400-00001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8" authorId="0" shapeId="0" xr:uid="{00000000-0006-0000-0400-00002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18" authorId="0" shapeId="0" xr:uid="{00000000-0006-0000-0400-00002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18" authorId="0" shapeId="0" xr:uid="{00000000-0006-0000-0400-00002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18" authorId="0" shapeId="0" xr:uid="{00000000-0006-0000-0400-00002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518" authorId="0" shapeId="0" xr:uid="{00000000-0006-0000-0400-00002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518" authorId="0" shapeId="0" xr:uid="{00000000-0006-0000-0400-00002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18" authorId="0" shapeId="0" xr:uid="{00000000-0006-0000-0400-00002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18" authorId="0" shapeId="0" xr:uid="{00000000-0006-0000-0400-00002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8" authorId="0" shapeId="0" xr:uid="{00000000-0006-0000-0400-00002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518" authorId="0" shapeId="0" xr:uid="{00000000-0006-0000-0400-00002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8" authorId="0" shapeId="0" xr:uid="{00000000-0006-0000-0400-00002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8" authorId="0" shapeId="0" xr:uid="{00000000-0006-0000-0400-00002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20" authorId="0" shapeId="0" xr:uid="{00000000-0006-0000-0400-00002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0" authorId="0" shapeId="0" xr:uid="{00000000-0006-0000-0400-00002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520" authorId="0" shapeId="0" xr:uid="{00000000-0006-0000-0400-00002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20" authorId="0" shapeId="0" xr:uid="{00000000-0006-0000-0400-00002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20" authorId="0" shapeId="0" xr:uid="{00000000-0006-0000-0400-00003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0" authorId="0" shapeId="0" xr:uid="{00000000-0006-0000-0400-00003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1522" authorId="0" shapeId="0" xr:uid="{00000000-0006-0000-0400-00003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2" authorId="0" shapeId="0" xr:uid="{00000000-0006-0000-0400-00003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2" authorId="0" shapeId="0" xr:uid="{00000000-0006-0000-0400-00003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22" authorId="0" shapeId="0" xr:uid="{00000000-0006-0000-0400-00003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22" authorId="0" shapeId="0" xr:uid="{00000000-0006-0000-0400-00003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22" authorId="0" shapeId="0" xr:uid="{00000000-0006-0000-0400-00003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22" authorId="0" shapeId="0" xr:uid="{00000000-0006-0000-0400-00003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22" authorId="0" shapeId="0" xr:uid="{00000000-0006-0000-0400-00003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22" authorId="0" shapeId="0" xr:uid="{00000000-0006-0000-0400-00003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522" authorId="0" shapeId="0" xr:uid="{00000000-0006-0000-0400-00003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22" authorId="0" shapeId="0" xr:uid="{00000000-0006-0000-0400-00003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22" authorId="0" shapeId="0" xr:uid="{00000000-0006-0000-0400-00003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22" authorId="0" shapeId="0" xr:uid="{00000000-0006-0000-0400-00003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22" authorId="0" shapeId="0" xr:uid="{00000000-0006-0000-0400-00003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2" authorId="0" shapeId="0" xr:uid="{00000000-0006-0000-0400-00004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22" authorId="0" shapeId="0" xr:uid="{00000000-0006-0000-0400-00004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2" authorId="0" shapeId="0" xr:uid="{00000000-0006-0000-0400-00004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22" authorId="0" shapeId="0" xr:uid="{00000000-0006-0000-0400-00004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22" authorId="0" shapeId="0" xr:uid="{00000000-0006-0000-0400-00004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524" authorId="0" shapeId="0" xr:uid="{00000000-0006-0000-0400-000045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24" authorId="0" shapeId="0" xr:uid="{00000000-0006-0000-0400-000046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24" authorId="0" shapeId="0" xr:uid="{00000000-0006-0000-0400-000047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24" authorId="0" shapeId="0" xr:uid="{00000000-0006-0000-0400-000048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24" authorId="0" shapeId="0" xr:uid="{00000000-0006-0000-0400-000049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24" authorId="0" shapeId="0" xr:uid="{00000000-0006-0000-0400-00004A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24" authorId="0" shapeId="0" xr:uid="{00000000-0006-0000-0400-00004B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24" authorId="0" shapeId="0" xr:uid="{00000000-0006-0000-0400-00004C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24" authorId="0" shapeId="0" xr:uid="{00000000-0006-0000-0400-00004D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24" authorId="0" shapeId="0" xr:uid="{00000000-0006-0000-0400-00004E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526" authorId="0" shapeId="0" xr:uid="{00000000-0006-0000-0400-00004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6" authorId="0" shapeId="0" xr:uid="{00000000-0006-0000-0400-00005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26" authorId="0" shapeId="0" xr:uid="{00000000-0006-0000-0400-00005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526" authorId="0" shapeId="0" xr:uid="{00000000-0006-0000-0400-00005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26" authorId="0" shapeId="0" xr:uid="{00000000-0006-0000-0400-00005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26" authorId="0" shapeId="0" xr:uid="{00000000-0006-0000-0400-00005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26" authorId="0" shapeId="0" xr:uid="{00000000-0006-0000-0400-00005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6" authorId="0" shapeId="0" xr:uid="{00000000-0006-0000-0400-00005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26" authorId="0" shapeId="0" xr:uid="{00000000-0006-0000-0400-00005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26" authorId="0" shapeId="0" xr:uid="{00000000-0006-0000-0400-00005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BE1526" authorId="0" shapeId="0" xr:uid="{00000000-0006-0000-0400-00005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526" authorId="0" shapeId="0" xr:uid="{00000000-0006-0000-0400-00005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26" authorId="0" shapeId="0" xr:uid="{00000000-0006-0000-0400-00005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O1528" authorId="0" shapeId="0" xr:uid="{00000000-0006-0000-0400-00005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8" authorId="0" shapeId="0" xr:uid="{00000000-0006-0000-0400-00005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28" authorId="0" shapeId="0" xr:uid="{00000000-0006-0000-0400-00005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528" authorId="0" shapeId="0" xr:uid="{00000000-0006-0000-0400-00005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28" authorId="0" shapeId="0" xr:uid="{00000000-0006-0000-0400-00006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528" authorId="0" shapeId="0" xr:uid="{00000000-0006-0000-0400-00006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28" authorId="0" shapeId="0" xr:uid="{00000000-0006-0000-0400-00006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528" authorId="0" shapeId="0" xr:uid="{00000000-0006-0000-0400-00006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528" authorId="0" shapeId="0" xr:uid="{00000000-0006-0000-0400-00006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28" authorId="0" shapeId="0" xr:uid="{00000000-0006-0000-0400-00006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528" authorId="0" shapeId="0" xr:uid="{00000000-0006-0000-0400-00006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528" authorId="0" shapeId="0" xr:uid="{00000000-0006-0000-0400-00006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1528" authorId="0" shapeId="0" xr:uid="{00000000-0006-0000-0400-00006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8" authorId="0" shapeId="0" xr:uid="{00000000-0006-0000-0400-00006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530" authorId="0" shapeId="0" xr:uid="{00000000-0006-0000-0400-00006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0" authorId="0" shapeId="0" xr:uid="{00000000-0006-0000-0400-00006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0" authorId="0" shapeId="0" xr:uid="{00000000-0006-0000-0400-00006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0" authorId="0" shapeId="0" xr:uid="{00000000-0006-0000-0400-00006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30" authorId="0" shapeId="0" xr:uid="{00000000-0006-0000-0400-00006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30" authorId="0" shapeId="0" xr:uid="{00000000-0006-0000-0400-00006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0" authorId="0" shapeId="0" xr:uid="{00000000-0006-0000-0400-00007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30" authorId="0" shapeId="0" xr:uid="{00000000-0006-0000-0400-00007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30" authorId="0" shapeId="0" xr:uid="{00000000-0006-0000-0400-00007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30" authorId="0" shapeId="0" xr:uid="{00000000-0006-0000-0400-00007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30" authorId="0" shapeId="0" xr:uid="{00000000-0006-0000-0400-00007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30" authorId="0" shapeId="0" xr:uid="{00000000-0006-0000-0400-00007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30" authorId="0" shapeId="0" xr:uid="{00000000-0006-0000-0400-00007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30" authorId="0" shapeId="0" xr:uid="{00000000-0006-0000-0400-00007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30" authorId="0" shapeId="0" xr:uid="{00000000-0006-0000-0400-00007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30" authorId="0" shapeId="0" xr:uid="{00000000-0006-0000-0400-00007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30" authorId="0" shapeId="0" xr:uid="{00000000-0006-0000-0400-00007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D1532" authorId="0" shapeId="0" xr:uid="{00000000-0006-0000-0400-00007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2" authorId="0" shapeId="0" xr:uid="{00000000-0006-0000-0400-00007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32" authorId="0" shapeId="0" xr:uid="{00000000-0006-0000-0400-00007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32" authorId="0" shapeId="0" xr:uid="{00000000-0006-0000-0400-00007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32" authorId="0" shapeId="0" xr:uid="{00000000-0006-0000-0400-00007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32" authorId="0" shapeId="0" xr:uid="{00000000-0006-0000-0400-00008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32" authorId="0" shapeId="0" xr:uid="{00000000-0006-0000-0400-00008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532" authorId="0" shapeId="0" xr:uid="{00000000-0006-0000-0400-00008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32" authorId="0" shapeId="0" xr:uid="{00000000-0006-0000-0400-00008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32" authorId="0" shapeId="0" xr:uid="{00000000-0006-0000-0400-00008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34" authorId="0" shapeId="0" xr:uid="{00000000-0006-0000-0400-00008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34" authorId="0" shapeId="0" xr:uid="{00000000-0006-0000-0400-00008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34" authorId="0" shapeId="0" xr:uid="{00000000-0006-0000-0400-00008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4" authorId="0" shapeId="0" xr:uid="{00000000-0006-0000-0400-00008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34" authorId="0" shapeId="0" xr:uid="{00000000-0006-0000-0400-00008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34" authorId="0" shapeId="0" xr:uid="{00000000-0006-0000-0400-00008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34" authorId="0" shapeId="0" xr:uid="{00000000-0006-0000-0400-00008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34" authorId="0" shapeId="0" xr:uid="{00000000-0006-0000-0400-00008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M1534" authorId="0" shapeId="0" xr:uid="{00000000-0006-0000-0400-00008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34" authorId="0" shapeId="0" xr:uid="{00000000-0006-0000-0400-00008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534" authorId="0" shapeId="0" xr:uid="{00000000-0006-0000-0400-00008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34" authorId="0" shapeId="0" xr:uid="{00000000-0006-0000-0400-00009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534" authorId="0" shapeId="0" xr:uid="{00000000-0006-0000-0400-00009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34" authorId="0" shapeId="0" xr:uid="{00000000-0006-0000-0400-00009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34" authorId="0" shapeId="0" xr:uid="{00000000-0006-0000-0400-00009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34" authorId="0" shapeId="0" xr:uid="{00000000-0006-0000-0400-00009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34" authorId="0" shapeId="0" xr:uid="{00000000-0006-0000-0400-00009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4" authorId="0" shapeId="0" xr:uid="{00000000-0006-0000-0400-00009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536" authorId="0" shapeId="0" xr:uid="{00000000-0006-0000-0400-000097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36" authorId="0" shapeId="0" xr:uid="{00000000-0006-0000-0400-000098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36" authorId="0" shapeId="0" xr:uid="{00000000-0006-0000-0400-000099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36" authorId="0" shapeId="0" xr:uid="{00000000-0006-0000-0400-00009A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36" authorId="0" shapeId="0" xr:uid="{00000000-0006-0000-0400-00009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36" authorId="0" shapeId="0" xr:uid="{00000000-0006-0000-0400-00009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36" authorId="0" shapeId="0" xr:uid="{00000000-0006-0000-0400-00009D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36" authorId="0" shapeId="0" xr:uid="{00000000-0006-0000-0400-00009E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36" authorId="0" shapeId="0" xr:uid="{00000000-0006-0000-0400-00009F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36" authorId="0" shapeId="0" xr:uid="{00000000-0006-0000-0400-0000A0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538" authorId="0" shapeId="0" xr:uid="{00000000-0006-0000-0400-0000A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8" authorId="0" shapeId="0" xr:uid="{00000000-0006-0000-0400-0000A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8" authorId="0" shapeId="0" xr:uid="{00000000-0006-0000-0400-0000A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38" authorId="0" shapeId="0" xr:uid="{00000000-0006-0000-0400-0000A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38" authorId="0" shapeId="0" xr:uid="{00000000-0006-0000-0400-0000A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38" authorId="0" shapeId="0" xr:uid="{00000000-0006-0000-0400-0000A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8" authorId="0" shapeId="0" xr:uid="{00000000-0006-0000-0400-0000A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538" authorId="0" shapeId="0" xr:uid="{00000000-0006-0000-0400-0000A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38" authorId="0" shapeId="0" xr:uid="{00000000-0006-0000-0400-0000A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538" authorId="0" shapeId="0" xr:uid="{00000000-0006-0000-0400-0000A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38" authorId="0" shapeId="0" xr:uid="{00000000-0006-0000-0400-0000A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38" authorId="0" shapeId="0" xr:uid="{00000000-0006-0000-0400-0000A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38" authorId="0" shapeId="0" xr:uid="{00000000-0006-0000-0400-0000A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38" authorId="0" shapeId="0" xr:uid="{00000000-0006-0000-0400-0000A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38" authorId="0" shapeId="0" xr:uid="{00000000-0006-0000-0400-0000A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38" authorId="0" shapeId="0" xr:uid="{00000000-0006-0000-0400-0000B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BF1538" authorId="0" shapeId="0" xr:uid="{00000000-0006-0000-0400-0000B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38" authorId="0" shapeId="0" xr:uid="{00000000-0006-0000-0400-0000B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38" authorId="0" shapeId="0" xr:uid="{00000000-0006-0000-0400-0000B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38" authorId="0" shapeId="0" xr:uid="{00000000-0006-0000-0400-0000B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8" authorId="0" shapeId="0" xr:uid="{00000000-0006-0000-0400-0000B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40" authorId="0" shapeId="0" xr:uid="{00000000-0006-0000-0400-0000B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40" authorId="0" shapeId="0" xr:uid="{00000000-0006-0000-0400-0000B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540" authorId="0" shapeId="0" xr:uid="{00000000-0006-0000-0400-0000B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40" authorId="0" shapeId="0" xr:uid="{00000000-0006-0000-0400-0000B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40" authorId="0" shapeId="0" xr:uid="{00000000-0006-0000-0400-0000B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40" authorId="0" shapeId="0" xr:uid="{00000000-0006-0000-0400-0000B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40" authorId="0" shapeId="0" xr:uid="{00000000-0006-0000-0400-0000B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40" authorId="0" shapeId="0" xr:uid="{00000000-0006-0000-0400-0000B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40" authorId="0" shapeId="0" xr:uid="{00000000-0006-0000-0400-0000B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40" authorId="0" shapeId="0" xr:uid="{00000000-0006-0000-0400-0000B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U1540" authorId="0" shapeId="0" xr:uid="{00000000-0006-0000-0400-0000C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0" authorId="0" shapeId="0" xr:uid="{00000000-0006-0000-0400-0000C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540" authorId="0" shapeId="0" xr:uid="{00000000-0006-0000-0400-0000C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40" authorId="0" shapeId="0" xr:uid="{00000000-0006-0000-0400-0000C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40" authorId="0" shapeId="0" xr:uid="{00000000-0006-0000-0400-0000C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40" authorId="0" shapeId="0" xr:uid="{00000000-0006-0000-0400-0000C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40" authorId="0" shapeId="0" xr:uid="{00000000-0006-0000-0400-0000C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540" authorId="0" shapeId="0" xr:uid="{00000000-0006-0000-0400-0000C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40" authorId="0" shapeId="0" xr:uid="{00000000-0006-0000-0400-0000C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542" authorId="0" shapeId="0" xr:uid="{00000000-0006-0000-0400-0000C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2" authorId="0" shapeId="0" xr:uid="{00000000-0006-0000-0400-0000C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2" authorId="0" shapeId="0" xr:uid="{00000000-0006-0000-0400-0000C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2" authorId="0" shapeId="0" xr:uid="{00000000-0006-0000-0400-0000C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42" authorId="0" shapeId="0" xr:uid="{00000000-0006-0000-0400-0000C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42" authorId="0" shapeId="0" xr:uid="{00000000-0006-0000-0400-0000C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42" authorId="0" shapeId="0" xr:uid="{00000000-0006-0000-0400-0000C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42" authorId="0" shapeId="0" xr:uid="{00000000-0006-0000-0400-0000D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42" authorId="0" shapeId="0" xr:uid="{00000000-0006-0000-0400-0000D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42" authorId="0" shapeId="0" xr:uid="{00000000-0006-0000-0400-0000D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42" authorId="0" shapeId="0" xr:uid="{00000000-0006-0000-0400-0000D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42" authorId="0" shapeId="0" xr:uid="{00000000-0006-0000-0400-0000D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42" authorId="0" shapeId="0" xr:uid="{00000000-0006-0000-0400-0000D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42" authorId="0" shapeId="0" xr:uid="{00000000-0006-0000-0400-0000D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42" authorId="0" shapeId="0" xr:uid="{00000000-0006-0000-0400-0000D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42" authorId="0" shapeId="0" xr:uid="{00000000-0006-0000-0400-0000D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42" authorId="0" shapeId="0" xr:uid="{00000000-0006-0000-0400-0000D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544" authorId="0" shapeId="0" xr:uid="{00000000-0006-0000-0400-0000DA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44" authorId="0" shapeId="0" xr:uid="{00000000-0006-0000-0400-0000D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44" authorId="0" shapeId="0" xr:uid="{00000000-0006-0000-0400-0000DC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44" authorId="0" shapeId="0" xr:uid="{00000000-0006-0000-0400-0000DD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44" authorId="0" shapeId="0" xr:uid="{00000000-0006-0000-0400-0000DE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44" authorId="0" shapeId="0" xr:uid="{00000000-0006-0000-0400-0000DF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44" authorId="0" shapeId="0" xr:uid="{00000000-0006-0000-0400-0000E0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44" authorId="0" shapeId="0" xr:uid="{00000000-0006-0000-0400-0000E1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44" authorId="0" shapeId="0" xr:uid="{00000000-0006-0000-0400-0000E2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44" authorId="0" shapeId="0" xr:uid="{00000000-0006-0000-0400-0000E3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546" authorId="0" shapeId="0" xr:uid="{00000000-0006-0000-0400-0000E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46" authorId="0" shapeId="0" xr:uid="{00000000-0006-0000-0400-0000E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546" authorId="0" shapeId="0" xr:uid="{00000000-0006-0000-0400-0000E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46" authorId="0" shapeId="0" xr:uid="{00000000-0006-0000-0400-0000E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46" authorId="0" shapeId="0" xr:uid="{00000000-0006-0000-0400-0000E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46" authorId="0" shapeId="0" xr:uid="{00000000-0006-0000-0400-0000E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46" authorId="0" shapeId="0" xr:uid="{00000000-0006-0000-0400-0000E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C1548" authorId="0" shapeId="0" xr:uid="{00000000-0006-0000-0400-0000E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48" authorId="0" shapeId="0" xr:uid="{00000000-0006-0000-0400-0000E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48" authorId="0" shapeId="0" xr:uid="{00000000-0006-0000-0400-0000E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48" authorId="0" shapeId="0" xr:uid="{00000000-0006-0000-0400-0000E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R1550" authorId="0" shapeId="0" xr:uid="{00000000-0006-0000-0400-0000E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50" authorId="0" shapeId="0" xr:uid="{00000000-0006-0000-0400-0000F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J1552" authorId="0" shapeId="0" xr:uid="{00000000-0006-0000-0400-0000F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2" authorId="0" shapeId="0" xr:uid="{00000000-0006-0000-0400-0000F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1552" authorId="0" shapeId="0" xr:uid="{00000000-0006-0000-0400-0000F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52" authorId="0" shapeId="0" xr:uid="{00000000-0006-0000-0400-0000F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52" authorId="0" shapeId="0" xr:uid="{00000000-0006-0000-0400-0000F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52" authorId="0" shapeId="0" xr:uid="{00000000-0006-0000-0400-0000F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552" authorId="0" shapeId="0" xr:uid="{00000000-0006-0000-0400-0000F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552" authorId="0" shapeId="0" xr:uid="{00000000-0006-0000-0400-0000F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52" authorId="0" shapeId="0" xr:uid="{00000000-0006-0000-0400-0000F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554" authorId="0" shapeId="0" xr:uid="{00000000-0006-0000-0400-0000F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54" authorId="0" shapeId="0" xr:uid="{00000000-0006-0000-0400-0000F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Z1554" authorId="0" shapeId="0" xr:uid="{00000000-0006-0000-0400-0000F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54" authorId="0" shapeId="0" xr:uid="{00000000-0006-0000-0400-0000F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4" authorId="0" shapeId="0" xr:uid="{00000000-0006-0000-0400-0000F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1554" authorId="0" shapeId="0" xr:uid="{00000000-0006-0000-0400-0000F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54" authorId="0" shapeId="0" xr:uid="{00000000-0006-0000-0400-00000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54" authorId="0" shapeId="0" xr:uid="{00000000-0006-0000-0400-00000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556" authorId="0" shapeId="0" xr:uid="{00000000-0006-0000-0400-000002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56" authorId="0" shapeId="0" xr:uid="{00000000-0006-0000-0400-000003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56" authorId="0" shapeId="0" xr:uid="{00000000-0006-0000-0400-000004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56" authorId="0" shapeId="0" xr:uid="{00000000-0006-0000-0400-000005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56" authorId="0" shapeId="0" xr:uid="{00000000-0006-0000-0400-000006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56" authorId="0" shapeId="0" xr:uid="{00000000-0006-0000-0400-000007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56" authorId="0" shapeId="0" xr:uid="{00000000-0006-0000-0400-000008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56" authorId="0" shapeId="0" xr:uid="{00000000-0006-0000-0400-000009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56" authorId="0" shapeId="0" xr:uid="{00000000-0006-0000-0400-00000A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56" authorId="0" shapeId="0" xr:uid="{00000000-0006-0000-0400-00000B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558" authorId="0" shapeId="0" xr:uid="{00000000-0006-0000-0400-00000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8" authorId="0" shapeId="0" xr:uid="{00000000-0006-0000-0400-00000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8" authorId="0" shapeId="0" xr:uid="{00000000-0006-0000-0400-00000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58" authorId="0" shapeId="0" xr:uid="{00000000-0006-0000-0400-00000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58" authorId="0" shapeId="0" xr:uid="{00000000-0006-0000-0400-00001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58" authorId="0" shapeId="0" xr:uid="{00000000-0006-0000-0400-00001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1558" authorId="0" shapeId="0" xr:uid="{00000000-0006-0000-0400-00001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58" authorId="0" shapeId="0" xr:uid="{00000000-0006-0000-0400-00001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58" authorId="0" shapeId="0" xr:uid="{00000000-0006-0000-0400-00001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58" authorId="0" shapeId="0" xr:uid="{00000000-0006-0000-0400-00001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58" authorId="0" shapeId="0" xr:uid="{00000000-0006-0000-0400-00001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58" authorId="0" shapeId="0" xr:uid="{00000000-0006-0000-0400-00001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560" authorId="0" shapeId="0" xr:uid="{00000000-0006-0000-0400-00001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60" authorId="0" shapeId="0" xr:uid="{00000000-0006-0000-0400-00001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560" authorId="0" shapeId="0" xr:uid="{00000000-0006-0000-0400-00001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60" authorId="0" shapeId="0" xr:uid="{00000000-0006-0000-0400-00001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60" authorId="0" shapeId="0" xr:uid="{00000000-0006-0000-0400-00001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60" authorId="0" shapeId="0" xr:uid="{00000000-0006-0000-0400-00001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0" authorId="0" shapeId="0" xr:uid="{00000000-0006-0000-0400-00001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560" authorId="0" shapeId="0" xr:uid="{00000000-0006-0000-0400-00001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0" authorId="0" shapeId="0" xr:uid="{00000000-0006-0000-0400-00002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R1562" authorId="0" shapeId="0" xr:uid="{00000000-0006-0000-0400-00002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62" authorId="0" shapeId="0" xr:uid="{00000000-0006-0000-0400-00002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1564" authorId="0" shapeId="0" xr:uid="{00000000-0006-0000-0400-000023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4" authorId="0" shapeId="0" xr:uid="{00000000-0006-0000-0400-000024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64" authorId="0" shapeId="0" xr:uid="{00000000-0006-0000-0400-000025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64" authorId="0" shapeId="0" xr:uid="{00000000-0006-0000-0400-000026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64" authorId="0" shapeId="0" xr:uid="{00000000-0006-0000-0400-000027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64" authorId="0" shapeId="0" xr:uid="{00000000-0006-0000-0400-000028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64" authorId="0" shapeId="0" xr:uid="{00000000-0006-0000-0400-000029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64" authorId="0" shapeId="0" xr:uid="{00000000-0006-0000-0400-00002A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64" authorId="0" shapeId="0" xr:uid="{00000000-0006-0000-0400-00002B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64" authorId="0" shapeId="0" xr:uid="{00000000-0006-0000-0400-00002C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6" authorId="0" shapeId="0" xr:uid="{00000000-0006-0000-0400-00002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66" authorId="0" shapeId="0" xr:uid="{00000000-0006-0000-0400-00002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566" authorId="0" shapeId="0" xr:uid="{00000000-0006-0000-0400-00002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66" authorId="0" shapeId="0" xr:uid="{00000000-0006-0000-0400-00003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66" authorId="0" shapeId="0" xr:uid="{00000000-0006-0000-0400-00003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566" authorId="0" shapeId="0" xr:uid="{00000000-0006-0000-0400-00003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66" authorId="0" shapeId="0" xr:uid="{00000000-0006-0000-0400-00003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66" authorId="0" shapeId="0" xr:uid="{00000000-0006-0000-0400-00003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66" authorId="0" shapeId="0" xr:uid="{00000000-0006-0000-0400-00003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66" authorId="0" shapeId="0" xr:uid="{00000000-0006-0000-0400-00003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66" authorId="0" shapeId="0" xr:uid="{00000000-0006-0000-0400-00003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66" authorId="0" shapeId="0" xr:uid="{00000000-0006-0000-0400-00003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6" authorId="0" shapeId="0" xr:uid="{00000000-0006-0000-0400-00003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566" authorId="0" shapeId="0" xr:uid="{00000000-0006-0000-0400-00003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66" authorId="0" shapeId="0" xr:uid="{00000000-0006-0000-0400-00003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566" authorId="0" shapeId="0" xr:uid="{00000000-0006-0000-0400-00003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66" authorId="0" shapeId="0" xr:uid="{00000000-0006-0000-0400-00003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566" authorId="0" shapeId="0" xr:uid="{00000000-0006-0000-0400-00003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66" authorId="0" shapeId="0" xr:uid="{00000000-0006-0000-0400-00003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66" authorId="0" shapeId="0" xr:uid="{00000000-0006-0000-0400-00004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66" authorId="0" shapeId="0" xr:uid="{00000000-0006-0000-0400-00004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66" authorId="0" shapeId="0" xr:uid="{00000000-0006-0000-0400-00004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66" authorId="0" shapeId="0" xr:uid="{00000000-0006-0000-0400-00004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6" authorId="0" shapeId="0" xr:uid="{00000000-0006-0000-0400-00004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66" authorId="0" shapeId="0" xr:uid="{00000000-0006-0000-0400-00004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66" authorId="0" shapeId="0" xr:uid="{00000000-0006-0000-0400-00004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66" authorId="0" shapeId="0" xr:uid="{00000000-0006-0000-0400-00004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66" authorId="0" shapeId="0" xr:uid="{00000000-0006-0000-0400-00004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566" authorId="0" shapeId="0" xr:uid="{00000000-0006-0000-0400-00004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6" authorId="0" shapeId="0" xr:uid="{00000000-0006-0000-0400-00004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66" authorId="0" shapeId="0" xr:uid="{00000000-0006-0000-0400-00004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568" authorId="0" shapeId="0" xr:uid="{00000000-0006-0000-0400-00004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8" authorId="0" shapeId="0" xr:uid="{00000000-0006-0000-0400-00004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568" authorId="0" shapeId="0" xr:uid="{00000000-0006-0000-0400-00004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68" authorId="0" shapeId="0" xr:uid="{00000000-0006-0000-0400-00004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568" authorId="0" shapeId="0" xr:uid="{00000000-0006-0000-0400-00005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568" authorId="0" shapeId="0" xr:uid="{00000000-0006-0000-0400-00005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P1568" authorId="0" shapeId="0" xr:uid="{00000000-0006-0000-0400-00005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568" authorId="0" shapeId="0" xr:uid="{00000000-0006-0000-0400-00005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68" authorId="0" shapeId="0" xr:uid="{00000000-0006-0000-0400-00005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68" authorId="0" shapeId="0" xr:uid="{00000000-0006-0000-0400-00005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68" authorId="0" shapeId="0" xr:uid="{00000000-0006-0000-0400-00005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570" authorId="0" shapeId="0" xr:uid="{00000000-0006-0000-0400-00005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70" authorId="0" shapeId="0" xr:uid="{00000000-0006-0000-0400-00005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70" authorId="0" shapeId="0" xr:uid="{00000000-0006-0000-0400-00005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70" authorId="0" shapeId="0" xr:uid="{00000000-0006-0000-0400-00005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70" authorId="0" shapeId="0" xr:uid="{00000000-0006-0000-0400-00005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70" authorId="0" shapeId="0" xr:uid="{00000000-0006-0000-0400-00005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70" authorId="0" shapeId="0" xr:uid="{00000000-0006-0000-0400-00005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570" authorId="0" shapeId="0" xr:uid="{00000000-0006-0000-0400-00005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70" authorId="0" shapeId="0" xr:uid="{00000000-0006-0000-0400-00005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70" authorId="0" shapeId="0" xr:uid="{00000000-0006-0000-0400-00006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70" authorId="0" shapeId="0" xr:uid="{00000000-0006-0000-0400-00006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570" authorId="0" shapeId="0" xr:uid="{00000000-0006-0000-0400-00006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70" authorId="0" shapeId="0" xr:uid="{00000000-0006-0000-0400-00006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572" authorId="0" shapeId="0" xr:uid="{00000000-0006-0000-0400-00006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572" authorId="0" shapeId="0" xr:uid="{00000000-0006-0000-0400-00006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72" authorId="0" shapeId="0" xr:uid="{00000000-0006-0000-0400-00006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572" authorId="0" shapeId="0" xr:uid="{00000000-0006-0000-0400-00006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2" authorId="0" shapeId="0" xr:uid="{00000000-0006-0000-0400-00006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2" authorId="0" shapeId="0" xr:uid="{00000000-0006-0000-0400-00006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2" authorId="0" shapeId="0" xr:uid="{00000000-0006-0000-0400-00006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72" authorId="0" shapeId="0" xr:uid="{00000000-0006-0000-0400-00006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72" authorId="0" shapeId="0" xr:uid="{00000000-0006-0000-0400-00006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572" authorId="0" shapeId="0" xr:uid="{00000000-0006-0000-0400-00006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72" authorId="0" shapeId="0" xr:uid="{00000000-0006-0000-0400-00006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72" authorId="0" shapeId="0" xr:uid="{00000000-0006-0000-0400-00006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2" authorId="0" shapeId="0" xr:uid="{00000000-0006-0000-0400-00007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2" authorId="0" shapeId="0" xr:uid="{00000000-0006-0000-0400-00007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574" authorId="0" shapeId="0" xr:uid="{00000000-0006-0000-0400-00007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74" authorId="0" shapeId="0" xr:uid="{00000000-0006-0000-0400-00007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74" authorId="0" shapeId="0" xr:uid="{00000000-0006-0000-0400-00007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1576" authorId="0" shapeId="0" xr:uid="{00000000-0006-0000-0400-000075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6" authorId="0" shapeId="0" xr:uid="{00000000-0006-0000-0400-000076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6" authorId="0" shapeId="0" xr:uid="{00000000-0006-0000-0400-000077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76" authorId="0" shapeId="0" xr:uid="{00000000-0006-0000-0400-000078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76" authorId="0" shapeId="0" xr:uid="{00000000-0006-0000-0400-000079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76" authorId="0" shapeId="0" xr:uid="{00000000-0006-0000-0400-00007A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76" authorId="0" shapeId="0" xr:uid="{00000000-0006-0000-0400-00007B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76" authorId="0" shapeId="0" xr:uid="{00000000-0006-0000-0400-00007C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76" authorId="0" shapeId="0" xr:uid="{00000000-0006-0000-0400-00007D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76" authorId="0" shapeId="0" xr:uid="{00000000-0006-0000-0400-00007E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8" authorId="0" shapeId="0" xr:uid="{00000000-0006-0000-0400-00007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8" authorId="0" shapeId="0" xr:uid="{00000000-0006-0000-0400-00008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78" authorId="0" shapeId="0" xr:uid="{00000000-0006-0000-0400-00008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8" authorId="0" shapeId="0" xr:uid="{00000000-0006-0000-0400-00008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78" authorId="0" shapeId="0" xr:uid="{00000000-0006-0000-0400-00008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78" authorId="0" shapeId="0" xr:uid="{00000000-0006-0000-0400-00008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8" authorId="0" shapeId="0" xr:uid="{00000000-0006-0000-0400-00008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78" authorId="0" shapeId="0" xr:uid="{00000000-0006-0000-0400-00008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78" authorId="0" shapeId="0" xr:uid="{00000000-0006-0000-0400-00008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578" authorId="0" shapeId="0" xr:uid="{00000000-0006-0000-0400-00008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78" authorId="0" shapeId="0" xr:uid="{00000000-0006-0000-0400-00008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578" authorId="0" shapeId="0" xr:uid="{00000000-0006-0000-0400-00008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78" authorId="0" shapeId="0" xr:uid="{00000000-0006-0000-0400-00008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578" authorId="0" shapeId="0" xr:uid="{00000000-0006-0000-0400-00008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78" authorId="0" shapeId="0" xr:uid="{00000000-0006-0000-0400-00008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578" authorId="0" shapeId="0" xr:uid="{00000000-0006-0000-0400-00008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78" authorId="0" shapeId="0" xr:uid="{00000000-0006-0000-0400-00008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78" authorId="0" shapeId="0" xr:uid="{00000000-0006-0000-0400-00009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78" authorId="0" shapeId="0" xr:uid="{00000000-0006-0000-0400-00009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78" authorId="0" shapeId="0" xr:uid="{00000000-0006-0000-0400-00009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78" authorId="0" shapeId="0" xr:uid="{00000000-0006-0000-0400-00009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78" authorId="0" shapeId="0" xr:uid="{00000000-0006-0000-0400-00009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78" authorId="0" shapeId="0" xr:uid="{00000000-0006-0000-0400-00009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78" authorId="0" shapeId="0" xr:uid="{00000000-0006-0000-0400-00009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78" authorId="0" shapeId="0" xr:uid="{00000000-0006-0000-0400-00009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78" authorId="0" shapeId="0" xr:uid="{00000000-0006-0000-0400-00009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578" authorId="0" shapeId="0" xr:uid="{00000000-0006-0000-0400-00009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8" authorId="0" shapeId="0" xr:uid="{00000000-0006-0000-0400-00009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8" authorId="0" shapeId="0" xr:uid="{00000000-0006-0000-0400-00009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580" authorId="0" shapeId="0" xr:uid="{00000000-0006-0000-0400-00009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0" authorId="0" shapeId="0" xr:uid="{00000000-0006-0000-0400-00009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80" authorId="0" shapeId="0" xr:uid="{00000000-0006-0000-0400-00009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0" authorId="0" shapeId="0" xr:uid="{00000000-0006-0000-0400-00009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580" authorId="0" shapeId="0" xr:uid="{00000000-0006-0000-0400-0000A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80" authorId="0" shapeId="0" xr:uid="{00000000-0006-0000-0400-0000A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80" authorId="0" shapeId="0" xr:uid="{00000000-0006-0000-0400-0000A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80" authorId="0" shapeId="0" xr:uid="{00000000-0006-0000-0400-0000A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0" authorId="0" shapeId="0" xr:uid="{00000000-0006-0000-0400-0000A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80" authorId="0" shapeId="0" xr:uid="{00000000-0006-0000-0400-0000A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580" authorId="0" shapeId="0" xr:uid="{00000000-0006-0000-0400-0000A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80" authorId="0" shapeId="0" xr:uid="{00000000-0006-0000-0400-0000A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580" authorId="0" shapeId="0" xr:uid="{00000000-0006-0000-0400-0000A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80" authorId="0" shapeId="0" xr:uid="{00000000-0006-0000-0400-0000A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80" authorId="0" shapeId="0" xr:uid="{00000000-0006-0000-0400-0000A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0" authorId="0" shapeId="0" xr:uid="{00000000-0006-0000-0400-0000A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M1580" authorId="0" shapeId="0" xr:uid="{00000000-0006-0000-0400-0000A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0" authorId="0" shapeId="0" xr:uid="{00000000-0006-0000-0400-0000A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2" authorId="0" shapeId="0" xr:uid="{00000000-0006-0000-0400-0000AE2D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35 to 44 years old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582" authorId="0" shapeId="0" xr:uid="{00000000-0006-0000-0400-0000A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82" authorId="0" shapeId="0" xr:uid="{00000000-0006-0000-0400-0000B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2" authorId="0" shapeId="0" xr:uid="{00000000-0006-0000-0400-0000B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82" authorId="0" shapeId="0" xr:uid="{00000000-0006-0000-0400-0000B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82" authorId="0" shapeId="0" xr:uid="{00000000-0006-0000-0400-0000B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82" authorId="0" shapeId="0" xr:uid="{00000000-0006-0000-0400-0000B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582" authorId="0" shapeId="0" xr:uid="{00000000-0006-0000-0400-0000B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82" authorId="0" shapeId="0" xr:uid="{00000000-0006-0000-0400-0000B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82" authorId="0" shapeId="0" xr:uid="{00000000-0006-0000-0400-0000B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82" authorId="0" shapeId="0" xr:uid="{00000000-0006-0000-0400-0000B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582" authorId="0" shapeId="0" xr:uid="{00000000-0006-0000-0400-0000B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82" authorId="0" shapeId="0" xr:uid="{00000000-0006-0000-0400-0000B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584" authorId="0" shapeId="0" xr:uid="{00000000-0006-0000-0400-0000BB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84" authorId="0" shapeId="0" xr:uid="{00000000-0006-0000-0400-0000BC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84" authorId="0" shapeId="0" xr:uid="{00000000-0006-0000-0400-0000BD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84" authorId="0" shapeId="0" xr:uid="{00000000-0006-0000-0400-0000BE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84" authorId="0" shapeId="0" xr:uid="{00000000-0006-0000-0400-0000BF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84" authorId="0" shapeId="0" xr:uid="{00000000-0006-0000-0400-0000C0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84" authorId="0" shapeId="0" xr:uid="{00000000-0006-0000-0400-0000C1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84" authorId="0" shapeId="0" xr:uid="{00000000-0006-0000-0400-0000C2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4" authorId="0" shapeId="0" xr:uid="{00000000-0006-0000-0400-0000C3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4" authorId="0" shapeId="0" xr:uid="{00000000-0006-0000-0400-0000C4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86" authorId="0" shapeId="0" xr:uid="{00000000-0006-0000-0400-0000C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86" authorId="0" shapeId="0" xr:uid="{00000000-0006-0000-0400-0000C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86" authorId="0" shapeId="0" xr:uid="{00000000-0006-0000-0400-0000C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86" authorId="0" shapeId="0" xr:uid="{00000000-0006-0000-0400-0000C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6" authorId="0" shapeId="0" xr:uid="{00000000-0006-0000-0400-0000C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86" authorId="0" shapeId="0" xr:uid="{00000000-0006-0000-0400-0000C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86" authorId="0" shapeId="0" xr:uid="{00000000-0006-0000-0400-0000C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86" authorId="0" shapeId="0" xr:uid="{00000000-0006-0000-0400-0000C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86" authorId="0" shapeId="0" xr:uid="{00000000-0006-0000-0400-0000C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86" authorId="0" shapeId="0" xr:uid="{00000000-0006-0000-0400-0000C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86" authorId="0" shapeId="0" xr:uid="{00000000-0006-0000-0400-0000C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6" authorId="0" shapeId="0" xr:uid="{00000000-0006-0000-0400-0000D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86" authorId="0" shapeId="0" xr:uid="{00000000-0006-0000-0400-0000D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86" authorId="0" shapeId="0" xr:uid="{00000000-0006-0000-0400-0000D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86" authorId="0" shapeId="0" xr:uid="{00000000-0006-0000-0400-0000D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6" authorId="0" shapeId="0" xr:uid="{00000000-0006-0000-0400-0000D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86" authorId="0" shapeId="0" xr:uid="{00000000-0006-0000-0400-0000D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1586" authorId="0" shapeId="0" xr:uid="{00000000-0006-0000-0400-0000D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586" authorId="0" shapeId="0" xr:uid="{00000000-0006-0000-0400-0000D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586" authorId="0" shapeId="0" xr:uid="{00000000-0006-0000-0400-0000D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86" authorId="0" shapeId="0" xr:uid="{00000000-0006-0000-0400-0000D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586" authorId="0" shapeId="0" xr:uid="{00000000-0006-0000-0400-0000D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Y1586" authorId="0" shapeId="0" xr:uid="{00000000-0006-0000-0400-0000D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586" authorId="0" shapeId="0" xr:uid="{00000000-0006-0000-0400-0000D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586" authorId="0" shapeId="0" xr:uid="{00000000-0006-0000-0400-0000D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1586" authorId="0" shapeId="0" xr:uid="{00000000-0006-0000-0400-0000D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6" authorId="0" shapeId="0" xr:uid="{00000000-0006-0000-0400-0000D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588" authorId="0" shapeId="0" xr:uid="{00000000-0006-0000-0400-0000E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88" authorId="0" shapeId="0" xr:uid="{00000000-0006-0000-0400-0000E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88" authorId="0" shapeId="0" xr:uid="{00000000-0006-0000-0400-0000E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8" authorId="0" shapeId="0" xr:uid="{00000000-0006-0000-0400-0000E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88" authorId="0" shapeId="0" xr:uid="{00000000-0006-0000-0400-0000E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8" authorId="0" shapeId="0" xr:uid="{00000000-0006-0000-0400-0000E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88" authorId="0" shapeId="0" xr:uid="{00000000-0006-0000-0400-0000E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8" authorId="0" shapeId="0" xr:uid="{00000000-0006-0000-0400-0000E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88" authorId="0" shapeId="0" xr:uid="{00000000-0006-0000-0400-0000E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88" authorId="0" shapeId="0" xr:uid="{00000000-0006-0000-0400-0000E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88" authorId="0" shapeId="0" xr:uid="{00000000-0006-0000-0400-0000E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8" authorId="0" shapeId="0" xr:uid="{00000000-0006-0000-0400-0000E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88" authorId="0" shapeId="0" xr:uid="{00000000-0006-0000-0400-0000E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588" authorId="0" shapeId="0" xr:uid="{00000000-0006-0000-0400-0000E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1588" authorId="0" shapeId="0" xr:uid="{00000000-0006-0000-0400-0000E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88" authorId="0" shapeId="0" xr:uid="{00000000-0006-0000-0400-0000E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1588" authorId="0" shapeId="0" xr:uid="{00000000-0006-0000-0400-0000F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588" authorId="0" shapeId="0" xr:uid="{00000000-0006-0000-0400-0000F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588" authorId="0" shapeId="0" xr:uid="{00000000-0006-0000-0400-0000F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8" authorId="0" shapeId="0" xr:uid="{00000000-0006-0000-0400-0000F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88" authorId="0" shapeId="0" xr:uid="{00000000-0006-0000-0400-0000F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8" authorId="0" shapeId="0" xr:uid="{00000000-0006-0000-0400-0000F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R1590" authorId="0" shapeId="0" xr:uid="{00000000-0006-0000-0400-0000F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90" authorId="0" shapeId="0" xr:uid="{00000000-0006-0000-0400-0000F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1590" authorId="0" shapeId="0" xr:uid="{00000000-0006-0000-0400-0000F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90" authorId="0" shapeId="0" xr:uid="{00000000-0006-0000-0400-0000F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90" authorId="0" shapeId="0" xr:uid="{00000000-0006-0000-0400-0000F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592" authorId="0" shapeId="0" xr:uid="{00000000-0006-0000-0400-0000F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92" authorId="0" shapeId="0" xr:uid="{00000000-0006-0000-0400-0000F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92" authorId="0" shapeId="0" xr:uid="{00000000-0006-0000-0400-0000F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92" authorId="0" shapeId="0" xr:uid="{00000000-0006-0000-0400-0000F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92" authorId="0" shapeId="0" xr:uid="{00000000-0006-0000-0400-0000F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592" authorId="0" shapeId="0" xr:uid="{00000000-0006-0000-0400-00000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92" authorId="0" shapeId="0" xr:uid="{00000000-0006-0000-0400-00000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592" authorId="0" shapeId="0" xr:uid="{00000000-0006-0000-0400-00000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92" authorId="0" shapeId="0" xr:uid="{00000000-0006-0000-0400-00000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92" authorId="0" shapeId="0" xr:uid="{00000000-0006-0000-0400-00000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92" authorId="0" shapeId="0" xr:uid="{00000000-0006-0000-0400-00000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92" authorId="0" shapeId="0" xr:uid="{00000000-0006-0000-0400-00000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500-000001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" authorId="0" shapeId="0" xr:uid="{00000000-0006-0000-05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5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500-00000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" authorId="0" shapeId="0" xr:uid="{00000000-0006-0000-05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" authorId="0" shapeId="0" xr:uid="{00000000-0006-0000-05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5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" authorId="0" shapeId="0" xr:uid="{00000000-0006-0000-0500-00000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" authorId="0" shapeId="0" xr:uid="{00000000-0006-0000-05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5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2" authorId="0" shapeId="0" xr:uid="{00000000-0006-0000-05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" authorId="0" shapeId="0" xr:uid="{00000000-0006-0000-05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" authorId="0" shapeId="0" xr:uid="{00000000-0006-0000-05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" authorId="0" shapeId="0" xr:uid="{00000000-0006-0000-05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5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5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" authorId="0" shapeId="0" xr:uid="{00000000-0006-0000-05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" authorId="0" shapeId="0" xr:uid="{00000000-0006-0000-05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" authorId="0" shapeId="0" xr:uid="{00000000-0006-0000-05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" authorId="0" shapeId="0" xr:uid="{00000000-0006-0000-05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" authorId="0" shapeId="0" xr:uid="{00000000-0006-0000-05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" authorId="0" shapeId="0" xr:uid="{00000000-0006-0000-05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" authorId="0" shapeId="0" xr:uid="{00000000-0006-0000-05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" authorId="0" shapeId="0" xr:uid="{00000000-0006-0000-05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" authorId="0" shapeId="0" xr:uid="{00000000-0006-0000-05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" authorId="0" shapeId="0" xr:uid="{00000000-0006-0000-05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2" authorId="0" shapeId="0" xr:uid="{00000000-0006-0000-05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" authorId="0" shapeId="0" xr:uid="{00000000-0006-0000-05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2" authorId="0" shapeId="0" xr:uid="{00000000-0006-0000-05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" authorId="0" shapeId="0" xr:uid="{00000000-0006-0000-05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" authorId="0" shapeId="0" xr:uid="{00000000-0006-0000-05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2" authorId="0" shapeId="0" xr:uid="{00000000-0006-0000-05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2" authorId="0" shapeId="0" xr:uid="{00000000-0006-0000-05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" authorId="0" shapeId="0" xr:uid="{00000000-0006-0000-05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" authorId="0" shapeId="0" xr:uid="{00000000-0006-0000-05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5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5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6" authorId="0" shapeId="0" xr:uid="{00000000-0006-0000-05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" authorId="0" shapeId="0" xr:uid="{00000000-0006-0000-05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6" authorId="0" shapeId="0" xr:uid="{00000000-0006-0000-05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6" authorId="0" shapeId="0" xr:uid="{00000000-0006-0000-05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" authorId="0" shapeId="0" xr:uid="{00000000-0006-0000-05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6" authorId="0" shapeId="0" xr:uid="{00000000-0006-0000-05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6" authorId="0" shapeId="0" xr:uid="{00000000-0006-0000-05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6" authorId="0" shapeId="0" xr:uid="{00000000-0006-0000-05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6" authorId="0" shapeId="0" xr:uid="{00000000-0006-0000-05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D18" authorId="0" shapeId="0" xr:uid="{00000000-0006-0000-05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8" authorId="0" shapeId="0" xr:uid="{00000000-0006-0000-05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8" authorId="0" shapeId="0" xr:uid="{00000000-0006-0000-05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8" authorId="0" shapeId="0" xr:uid="{00000000-0006-0000-05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8" authorId="0" shapeId="0" xr:uid="{00000000-0006-0000-05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8" authorId="0" shapeId="0" xr:uid="{00000000-0006-0000-05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8" authorId="0" shapeId="0" xr:uid="{00000000-0006-0000-05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8" authorId="0" shapeId="0" xr:uid="{00000000-0006-0000-05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8" authorId="0" shapeId="0" xr:uid="{00000000-0006-0000-05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8" authorId="0" shapeId="0" xr:uid="{00000000-0006-0000-05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20" authorId="0" shapeId="0" xr:uid="{00000000-0006-0000-05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" authorId="0" shapeId="0" xr:uid="{00000000-0006-0000-05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" authorId="0" shapeId="0" xr:uid="{00000000-0006-0000-05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" authorId="0" shapeId="0" xr:uid="{00000000-0006-0000-05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" authorId="0" shapeId="0" xr:uid="{00000000-0006-0000-05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5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0" authorId="0" shapeId="0" xr:uid="{00000000-0006-0000-05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" authorId="0" shapeId="0" xr:uid="{00000000-0006-0000-05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0" authorId="0" shapeId="0" xr:uid="{00000000-0006-0000-05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0" authorId="0" shapeId="0" xr:uid="{00000000-0006-0000-05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0" authorId="0" shapeId="0" xr:uid="{00000000-0006-0000-05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20" authorId="0" shapeId="0" xr:uid="{00000000-0006-0000-05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0" authorId="0" shapeId="0" xr:uid="{00000000-0006-0000-05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T20" authorId="0" shapeId="0" xr:uid="{00000000-0006-0000-05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" authorId="0" shapeId="0" xr:uid="{00000000-0006-0000-05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0" authorId="0" shapeId="0" xr:uid="{00000000-0006-0000-05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0" authorId="0" shapeId="0" xr:uid="{00000000-0006-0000-05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" authorId="0" shapeId="0" xr:uid="{00000000-0006-0000-05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" authorId="0" shapeId="0" xr:uid="{00000000-0006-0000-05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" authorId="0" shapeId="0" xr:uid="{00000000-0006-0000-05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" authorId="0" shapeId="0" xr:uid="{00000000-0006-0000-0500-00004D000000}">
      <text>
        <r>
          <rPr>
            <b/>
            <sz val="8"/>
            <color rgb="FF000000"/>
            <rFont val="Tahoma"/>
            <family val="2"/>
          </rPr>
          <t>Column %: There is no significant relationship between the Column Variable(s) and this Row Variable</t>
        </r>
      </text>
    </comment>
    <comment ref="I22" authorId="0" shapeId="0" xr:uid="{00000000-0006-0000-0500-00004E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2" authorId="0" shapeId="0" xr:uid="{00000000-0006-0000-0500-00004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500-000050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" authorId="0" shapeId="0" xr:uid="{00000000-0006-0000-0500-00005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" authorId="0" shapeId="0" xr:uid="{00000000-0006-0000-0500-00005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500-00005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" authorId="0" shapeId="0" xr:uid="{00000000-0006-0000-0500-00005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500-00005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500-00005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" authorId="0" shapeId="0" xr:uid="{00000000-0006-0000-05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" authorId="0" shapeId="0" xr:uid="{00000000-0006-0000-05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4" authorId="0" shapeId="0" xr:uid="{00000000-0006-0000-05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4" authorId="0" shapeId="0" xr:uid="{00000000-0006-0000-05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" authorId="0" shapeId="0" xr:uid="{00000000-0006-0000-05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5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5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" authorId="0" shapeId="0" xr:uid="{00000000-0006-0000-05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" authorId="0" shapeId="0" xr:uid="{00000000-0006-0000-05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" authorId="0" shapeId="0" xr:uid="{00000000-0006-0000-05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4" authorId="0" shapeId="0" xr:uid="{00000000-0006-0000-05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" authorId="0" shapeId="0" xr:uid="{00000000-0006-0000-05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" authorId="0" shapeId="0" xr:uid="{00000000-0006-0000-05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4" authorId="0" shapeId="0" xr:uid="{00000000-0006-0000-05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4" authorId="0" shapeId="0" xr:uid="{00000000-0006-0000-05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4" authorId="0" shapeId="0" xr:uid="{00000000-0006-0000-05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4" authorId="0" shapeId="0" xr:uid="{00000000-0006-0000-05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4" authorId="0" shapeId="0" xr:uid="{00000000-0006-0000-05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" authorId="0" shapeId="0" xr:uid="{00000000-0006-0000-05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" authorId="0" shapeId="0" xr:uid="{00000000-0006-0000-05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" authorId="0" shapeId="0" xr:uid="{00000000-0006-0000-05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4" authorId="0" shapeId="0" xr:uid="{00000000-0006-0000-05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24" authorId="0" shapeId="0" xr:uid="{00000000-0006-0000-05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4" authorId="0" shapeId="0" xr:uid="{00000000-0006-0000-0500-00006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4" authorId="0" shapeId="0" xr:uid="{00000000-0006-0000-0500-00006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" authorId="0" shapeId="0" xr:uid="{00000000-0006-0000-0500-00007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" authorId="0" shapeId="0" xr:uid="{00000000-0006-0000-05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" authorId="0" shapeId="0" xr:uid="{00000000-0006-0000-05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26" authorId="0" shapeId="0" xr:uid="{00000000-0006-0000-05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" authorId="0" shapeId="0" xr:uid="{00000000-0006-0000-05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6" authorId="0" shapeId="0" xr:uid="{00000000-0006-0000-05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6" authorId="0" shapeId="0" xr:uid="{00000000-0006-0000-05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" authorId="0" shapeId="0" xr:uid="{00000000-0006-0000-05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" authorId="0" shapeId="0" xr:uid="{00000000-0006-0000-05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" authorId="0" shapeId="0" xr:uid="{00000000-0006-0000-05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6" authorId="0" shapeId="0" xr:uid="{00000000-0006-0000-05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6" authorId="0" shapeId="0" xr:uid="{00000000-0006-0000-05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" authorId="0" shapeId="0" xr:uid="{00000000-0006-0000-05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26" authorId="0" shapeId="0" xr:uid="{00000000-0006-0000-05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" authorId="0" shapeId="0" xr:uid="{00000000-0006-0000-05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26" authorId="0" shapeId="0" xr:uid="{00000000-0006-0000-05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6" authorId="0" shapeId="0" xr:uid="{00000000-0006-0000-05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6" authorId="0" shapeId="0" xr:uid="{00000000-0006-0000-05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26" authorId="0" shapeId="0" xr:uid="{00000000-0006-0000-05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" authorId="0" shapeId="0" xr:uid="{00000000-0006-0000-05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28" authorId="0" shapeId="0" xr:uid="{00000000-0006-0000-05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8" authorId="0" shapeId="0" xr:uid="{00000000-0006-0000-05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8" authorId="0" shapeId="0" xr:uid="{00000000-0006-0000-05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8" authorId="0" shapeId="0" xr:uid="{00000000-0006-0000-05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8" authorId="0" shapeId="0" xr:uid="{00000000-0006-0000-05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5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8" authorId="0" shapeId="0" xr:uid="{00000000-0006-0000-05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8" authorId="0" shapeId="0" xr:uid="{00000000-0006-0000-05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8" authorId="0" shapeId="0" xr:uid="{00000000-0006-0000-05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8" authorId="0" shapeId="0" xr:uid="{00000000-0006-0000-05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8" authorId="0" shapeId="0" xr:uid="{00000000-0006-0000-05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28" authorId="0" shapeId="0" xr:uid="{00000000-0006-0000-05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8" authorId="0" shapeId="0" xr:uid="{00000000-0006-0000-05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T28" authorId="0" shapeId="0" xr:uid="{00000000-0006-0000-05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" authorId="0" shapeId="0" xr:uid="{00000000-0006-0000-05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8" authorId="0" shapeId="0" xr:uid="{00000000-0006-0000-05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8" authorId="0" shapeId="0" xr:uid="{00000000-0006-0000-05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" authorId="0" shapeId="0" xr:uid="{00000000-0006-0000-05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" authorId="0" shapeId="0" xr:uid="{00000000-0006-0000-05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" authorId="0" shapeId="0" xr:uid="{00000000-0006-0000-05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0" authorId="0" shapeId="0" xr:uid="{00000000-0006-0000-0500-00009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" authorId="0" shapeId="0" xr:uid="{00000000-0006-0000-0500-00009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500-00009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500-00009B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" authorId="0" shapeId="0" xr:uid="{00000000-0006-0000-0500-00009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" authorId="0" shapeId="0" xr:uid="{00000000-0006-0000-0500-00009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500-00009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" authorId="0" shapeId="0" xr:uid="{00000000-0006-0000-0500-00009F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" authorId="0" shapeId="0" xr:uid="{00000000-0006-0000-0500-0000A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500-0000A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2" authorId="0" shapeId="0" xr:uid="{00000000-0006-0000-05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2" authorId="0" shapeId="0" xr:uid="{00000000-0006-0000-05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2" authorId="0" shapeId="0" xr:uid="{00000000-0006-0000-05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" authorId="0" shapeId="0" xr:uid="{00000000-0006-0000-05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" authorId="0" shapeId="0" xr:uid="{00000000-0006-0000-05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" authorId="0" shapeId="0" xr:uid="{00000000-0006-0000-05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" authorId="0" shapeId="0" xr:uid="{00000000-0006-0000-05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" authorId="0" shapeId="0" xr:uid="{00000000-0006-0000-05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32" authorId="0" shapeId="0" xr:uid="{00000000-0006-0000-05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" authorId="0" shapeId="0" xr:uid="{00000000-0006-0000-05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32" authorId="0" shapeId="0" xr:uid="{00000000-0006-0000-05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32" authorId="0" shapeId="0" xr:uid="{00000000-0006-0000-05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32" authorId="0" shapeId="0" xr:uid="{00000000-0006-0000-05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32" authorId="0" shapeId="0" xr:uid="{00000000-0006-0000-05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2" authorId="0" shapeId="0" xr:uid="{00000000-0006-0000-05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" authorId="0" shapeId="0" xr:uid="{00000000-0006-0000-05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32" authorId="0" shapeId="0" xr:uid="{00000000-0006-0000-05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2" authorId="0" shapeId="0" xr:uid="{00000000-0006-0000-05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" authorId="0" shapeId="0" xr:uid="{00000000-0006-0000-05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34" authorId="0" shapeId="0" xr:uid="{00000000-0006-0000-05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4" authorId="0" shapeId="0" xr:uid="{00000000-0006-0000-05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4" authorId="0" shapeId="0" xr:uid="{00000000-0006-0000-05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4" authorId="0" shapeId="0" xr:uid="{00000000-0006-0000-05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4" authorId="0" shapeId="0" xr:uid="{00000000-0006-0000-0500-0000B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" authorId="0" shapeId="0" xr:uid="{00000000-0006-0000-0500-0000B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4" authorId="0" shapeId="0" xr:uid="{00000000-0006-0000-0500-0000B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34" authorId="0" shapeId="0" xr:uid="{00000000-0006-0000-0500-0000B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4" authorId="0" shapeId="0" xr:uid="{00000000-0006-0000-0500-0000B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4" authorId="0" shapeId="0" xr:uid="{00000000-0006-0000-05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34" authorId="0" shapeId="0" xr:uid="{00000000-0006-0000-05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L34" authorId="0" shapeId="0" xr:uid="{00000000-0006-0000-05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" authorId="0" shapeId="0" xr:uid="{00000000-0006-0000-05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" authorId="0" shapeId="0" xr:uid="{00000000-0006-0000-05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36" authorId="0" shapeId="0" xr:uid="{00000000-0006-0000-05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" authorId="0" shapeId="0" xr:uid="{00000000-0006-0000-05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6" authorId="0" shapeId="0" xr:uid="{00000000-0006-0000-05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6" authorId="0" shapeId="0" xr:uid="{00000000-0006-0000-05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36" authorId="0" shapeId="0" xr:uid="{00000000-0006-0000-05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36" authorId="0" shapeId="0" xr:uid="{00000000-0006-0000-05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36" authorId="0" shapeId="0" xr:uid="{00000000-0006-0000-05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6" authorId="0" shapeId="0" xr:uid="{00000000-0006-0000-05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6" authorId="0" shapeId="0" xr:uid="{00000000-0006-0000-05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6" authorId="0" shapeId="0" xr:uid="{00000000-0006-0000-05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6" authorId="0" shapeId="0" xr:uid="{00000000-0006-0000-05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38" authorId="0" shapeId="0" xr:uid="{00000000-0006-0000-05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8" authorId="0" shapeId="0" xr:uid="{00000000-0006-0000-05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38" authorId="0" shapeId="0" xr:uid="{00000000-0006-0000-05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8" authorId="0" shapeId="0" xr:uid="{00000000-0006-0000-05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8" authorId="0" shapeId="0" xr:uid="{00000000-0006-0000-05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8" authorId="0" shapeId="0" xr:uid="{00000000-0006-0000-05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" authorId="0" shapeId="0" xr:uid="{00000000-0006-0000-05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8" authorId="0" shapeId="0" xr:uid="{00000000-0006-0000-05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" authorId="0" shapeId="0" xr:uid="{00000000-0006-0000-05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38" authorId="0" shapeId="0" xr:uid="{00000000-0006-0000-05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" authorId="0" shapeId="0" xr:uid="{00000000-0006-0000-05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8" authorId="0" shapeId="0" xr:uid="{00000000-0006-0000-05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8" authorId="0" shapeId="0" xr:uid="{00000000-0006-0000-05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40" authorId="0" shapeId="0" xr:uid="{00000000-0006-0000-05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0" authorId="0" shapeId="0" xr:uid="{00000000-0006-0000-05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0" authorId="0" shapeId="0" xr:uid="{00000000-0006-0000-05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0" authorId="0" shapeId="0" xr:uid="{00000000-0006-0000-05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" authorId="0" shapeId="0" xr:uid="{00000000-0006-0000-05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5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5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0" authorId="0" shapeId="0" xr:uid="{00000000-0006-0000-05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0" authorId="0" shapeId="0" xr:uid="{00000000-0006-0000-05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0" authorId="0" shapeId="0" xr:uid="{00000000-0006-0000-05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40" authorId="0" shapeId="0" xr:uid="{00000000-0006-0000-05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0" authorId="0" shapeId="0" xr:uid="{00000000-0006-0000-05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0" authorId="0" shapeId="0" xr:uid="{00000000-0006-0000-05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0" authorId="0" shapeId="0" xr:uid="{00000000-0006-0000-05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40" authorId="0" shapeId="0" xr:uid="{00000000-0006-0000-05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" authorId="0" shapeId="0" xr:uid="{00000000-0006-0000-05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0" authorId="0" shapeId="0" xr:uid="{00000000-0006-0000-05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" authorId="0" shapeId="0" xr:uid="{00000000-0006-0000-05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0" authorId="0" shapeId="0" xr:uid="{00000000-0006-0000-05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" authorId="0" shapeId="0" xr:uid="{00000000-0006-0000-05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" authorId="0" shapeId="0" xr:uid="{00000000-0006-0000-05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" authorId="0" shapeId="0" xr:uid="{00000000-0006-0000-05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500-0000F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500-0000F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500-0000F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500-0000F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2" authorId="0" shapeId="0" xr:uid="{00000000-0006-0000-0500-0000F5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2" authorId="0" shapeId="0" xr:uid="{00000000-0006-0000-0500-0000F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500-0000F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2" authorId="0" shapeId="0" xr:uid="{00000000-0006-0000-0500-0000F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2" authorId="0" shapeId="0" xr:uid="{00000000-0006-0000-0500-0000F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500-0000F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5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4" authorId="0" shapeId="0" xr:uid="{00000000-0006-0000-05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4" authorId="0" shapeId="0" xr:uid="{00000000-0006-0000-05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4" authorId="0" shapeId="0" xr:uid="{00000000-0006-0000-05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4" authorId="0" shapeId="0" xr:uid="{00000000-0006-0000-05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5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5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4" authorId="0" shapeId="0" xr:uid="{00000000-0006-0000-05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5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4" authorId="0" shapeId="0" xr:uid="{00000000-0006-0000-05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44" authorId="0" shapeId="0" xr:uid="{00000000-0006-0000-05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4" authorId="0" shapeId="0" xr:uid="{00000000-0006-0000-05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4" authorId="0" shapeId="0" xr:uid="{00000000-0006-0000-05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4" authorId="0" shapeId="0" xr:uid="{00000000-0006-0000-05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4" authorId="0" shapeId="0" xr:uid="{00000000-0006-0000-05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44" authorId="0" shapeId="0" xr:uid="{00000000-0006-0000-05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4" authorId="0" shapeId="0" xr:uid="{00000000-0006-0000-05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44" authorId="0" shapeId="0" xr:uid="{00000000-0006-0000-05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4" authorId="0" shapeId="0" xr:uid="{00000000-0006-0000-05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4" authorId="0" shapeId="0" xr:uid="{00000000-0006-0000-05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4" authorId="0" shapeId="0" xr:uid="{00000000-0006-0000-05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44" authorId="0" shapeId="0" xr:uid="{00000000-0006-0000-05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44" authorId="0" shapeId="0" xr:uid="{00000000-0006-0000-05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4" authorId="0" shapeId="0" xr:uid="{00000000-0006-0000-05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4" authorId="0" shapeId="0" xr:uid="{00000000-0006-0000-05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5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4" authorId="0" shapeId="0" xr:uid="{00000000-0006-0000-05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46" authorId="0" shapeId="0" xr:uid="{00000000-0006-0000-05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" authorId="0" shapeId="0" xr:uid="{00000000-0006-0000-05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" authorId="0" shapeId="0" xr:uid="{00000000-0006-0000-05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" authorId="0" shapeId="0" xr:uid="{00000000-0006-0000-05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6" authorId="0" shapeId="0" xr:uid="{00000000-0006-0000-05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46" authorId="0" shapeId="0" xr:uid="{00000000-0006-0000-05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6" authorId="0" shapeId="0" xr:uid="{00000000-0006-0000-05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46" authorId="0" shapeId="0" xr:uid="{00000000-0006-0000-05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6" authorId="0" shapeId="0" xr:uid="{00000000-0006-0000-05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6" authorId="0" shapeId="0" xr:uid="{00000000-0006-0000-05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6" authorId="0" shapeId="0" xr:uid="{00000000-0006-0000-05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6" authorId="0" shapeId="0" xr:uid="{00000000-0006-0000-0500-00002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6" authorId="0" shapeId="0" xr:uid="{00000000-0006-0000-0500-00002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6" authorId="0" shapeId="0" xr:uid="{00000000-0006-0000-0500-00002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6" authorId="0" shapeId="0" xr:uid="{00000000-0006-0000-0500-00002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6" authorId="0" shapeId="0" xr:uid="{00000000-0006-0000-05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48" authorId="0" shapeId="0" xr:uid="{00000000-0006-0000-05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8" authorId="0" shapeId="0" xr:uid="{00000000-0006-0000-05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" authorId="0" shapeId="0" xr:uid="{00000000-0006-0000-0500-00002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8" authorId="0" shapeId="0" xr:uid="{00000000-0006-0000-05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8" authorId="0" shapeId="0" xr:uid="{00000000-0006-0000-05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5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5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8" authorId="0" shapeId="0" xr:uid="{00000000-0006-0000-05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8" authorId="0" shapeId="0" xr:uid="{00000000-0006-0000-05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8" authorId="0" shapeId="0" xr:uid="{00000000-0006-0000-05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48" authorId="0" shapeId="0" xr:uid="{00000000-0006-0000-05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8" authorId="0" shapeId="0" xr:uid="{00000000-0006-0000-05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8" authorId="0" shapeId="0" xr:uid="{00000000-0006-0000-05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8" authorId="0" shapeId="0" xr:uid="{00000000-0006-0000-05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48" authorId="0" shapeId="0" xr:uid="{00000000-0006-0000-05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8" authorId="0" shapeId="0" xr:uid="{00000000-0006-0000-05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8" authorId="0" shapeId="0" xr:uid="{00000000-0006-0000-05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8" authorId="0" shapeId="0" xr:uid="{00000000-0006-0000-05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8" authorId="0" shapeId="0" xr:uid="{00000000-0006-0000-05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8" authorId="0" shapeId="0" xr:uid="{00000000-0006-0000-05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" authorId="0" shapeId="0" xr:uid="{00000000-0006-0000-05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" authorId="0" shapeId="0" xr:uid="{00000000-0006-0000-05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500-00003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500-00003D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" authorId="0" shapeId="0" xr:uid="{00000000-0006-0000-0500-00003E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500-00003F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" authorId="0" shapeId="0" xr:uid="{00000000-0006-0000-0500-00004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" authorId="0" shapeId="0" xr:uid="{00000000-0006-0000-0500-000041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0" authorId="0" shapeId="0" xr:uid="{00000000-0006-0000-0500-00004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0" authorId="0" shapeId="0" xr:uid="{00000000-0006-0000-0500-000043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" authorId="0" shapeId="0" xr:uid="{00000000-0006-0000-0500-00004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500-00004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5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2" authorId="0" shapeId="0" xr:uid="{00000000-0006-0000-05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2" authorId="0" shapeId="0" xr:uid="{00000000-0006-0000-05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2" authorId="0" shapeId="0" xr:uid="{00000000-0006-0000-05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2" authorId="0" shapeId="0" xr:uid="{00000000-0006-0000-05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2" authorId="0" shapeId="0" xr:uid="{00000000-0006-0000-05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" authorId="0" shapeId="0" xr:uid="{00000000-0006-0000-05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" authorId="0" shapeId="0" xr:uid="{00000000-0006-0000-05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" authorId="0" shapeId="0" xr:uid="{00000000-0006-0000-05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2" authorId="0" shapeId="0" xr:uid="{00000000-0006-0000-05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2" authorId="0" shapeId="0" xr:uid="{00000000-0006-0000-05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2" authorId="0" shapeId="0" xr:uid="{00000000-0006-0000-05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2" authorId="0" shapeId="0" xr:uid="{00000000-0006-0000-05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2" authorId="0" shapeId="0" xr:uid="{00000000-0006-0000-05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" authorId="0" shapeId="0" xr:uid="{00000000-0006-0000-05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2" authorId="0" shapeId="0" xr:uid="{00000000-0006-0000-05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2" authorId="0" shapeId="0" xr:uid="{00000000-0006-0000-05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52" authorId="0" shapeId="0" xr:uid="{00000000-0006-0000-05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2" authorId="0" shapeId="0" xr:uid="{00000000-0006-0000-05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2" authorId="0" shapeId="0" xr:uid="{00000000-0006-0000-05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52" authorId="0" shapeId="0" xr:uid="{00000000-0006-0000-05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2" authorId="0" shapeId="0" xr:uid="{00000000-0006-0000-05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" authorId="0" shapeId="0" xr:uid="{00000000-0006-0000-05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52" authorId="0" shapeId="0" xr:uid="{00000000-0006-0000-05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2" authorId="0" shapeId="0" xr:uid="{00000000-0006-0000-05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52" authorId="0" shapeId="0" xr:uid="{00000000-0006-0000-05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2" authorId="0" shapeId="0" xr:uid="{00000000-0006-0000-05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2" authorId="0" shapeId="0" xr:uid="{00000000-0006-0000-05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" authorId="0" shapeId="0" xr:uid="{00000000-0006-0000-05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2" authorId="0" shapeId="0" xr:uid="{00000000-0006-0000-05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4" authorId="0" shapeId="0" xr:uid="{00000000-0006-0000-05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4" authorId="0" shapeId="0" xr:uid="{00000000-0006-0000-05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4" authorId="0" shapeId="0" xr:uid="{00000000-0006-0000-05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4" authorId="0" shapeId="0" xr:uid="{00000000-0006-0000-05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4" authorId="0" shapeId="0" xr:uid="{00000000-0006-0000-05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4" authorId="0" shapeId="0" xr:uid="{00000000-0006-0000-05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4" authorId="0" shapeId="0" xr:uid="{00000000-0006-0000-05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" authorId="0" shapeId="0" xr:uid="{00000000-0006-0000-05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5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54" authorId="0" shapeId="0" xr:uid="{00000000-0006-0000-05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4" authorId="0" shapeId="0" xr:uid="{00000000-0006-0000-05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" authorId="0" shapeId="0" xr:uid="{00000000-0006-0000-05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L56" authorId="0" shapeId="0" xr:uid="{00000000-0006-0000-05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6" authorId="0" shapeId="0" xr:uid="{00000000-0006-0000-05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56" authorId="0" shapeId="0" xr:uid="{00000000-0006-0000-05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6" authorId="0" shapeId="0" xr:uid="{00000000-0006-0000-05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6" authorId="0" shapeId="0" xr:uid="{00000000-0006-0000-05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6" authorId="0" shapeId="0" xr:uid="{00000000-0006-0000-05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8" authorId="0" shapeId="0" xr:uid="{00000000-0006-0000-05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8" authorId="0" shapeId="0" xr:uid="{00000000-0006-0000-05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8" authorId="0" shapeId="0" xr:uid="{00000000-0006-0000-05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8" authorId="0" shapeId="0" xr:uid="{00000000-0006-0000-05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8" authorId="0" shapeId="0" xr:uid="{00000000-0006-0000-05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" authorId="0" shapeId="0" xr:uid="{00000000-0006-0000-05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8" authorId="0" shapeId="0" xr:uid="{00000000-0006-0000-05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" authorId="0" shapeId="0" xr:uid="{00000000-0006-0000-05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" authorId="0" shapeId="0" xr:uid="{00000000-0006-0000-05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" authorId="0" shapeId="0" xr:uid="{00000000-0006-0000-05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58" authorId="0" shapeId="0" xr:uid="{00000000-0006-0000-05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8" authorId="0" shapeId="0" xr:uid="{00000000-0006-0000-05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8" authorId="0" shapeId="0" xr:uid="{00000000-0006-0000-05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8" authorId="0" shapeId="0" xr:uid="{00000000-0006-0000-05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8" authorId="0" shapeId="0" xr:uid="{00000000-0006-0000-05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8" authorId="0" shapeId="0" xr:uid="{00000000-0006-0000-05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58" authorId="0" shapeId="0" xr:uid="{00000000-0006-0000-05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M58" authorId="0" shapeId="0" xr:uid="{00000000-0006-0000-05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" authorId="0" shapeId="0" xr:uid="{00000000-0006-0000-05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0" authorId="0" shapeId="0" xr:uid="{00000000-0006-0000-05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0" authorId="0" shapeId="0" xr:uid="{00000000-0006-0000-05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0" authorId="0" shapeId="0" xr:uid="{00000000-0006-0000-05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0" authorId="0" shapeId="0" xr:uid="{00000000-0006-0000-05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0" authorId="0" shapeId="0" xr:uid="{00000000-0006-0000-05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" authorId="0" shapeId="0" xr:uid="{00000000-0006-0000-05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" authorId="0" shapeId="0" xr:uid="{00000000-0006-0000-05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" authorId="0" shapeId="0" xr:uid="{00000000-0006-0000-05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60" authorId="0" shapeId="0" xr:uid="{00000000-0006-0000-05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" authorId="0" shapeId="0" xr:uid="{00000000-0006-0000-05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0" authorId="0" shapeId="0" xr:uid="{00000000-0006-0000-05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0" authorId="0" shapeId="0" xr:uid="{00000000-0006-0000-05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0" authorId="0" shapeId="0" xr:uid="{00000000-0006-0000-05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" authorId="0" shapeId="0" xr:uid="{00000000-0006-0000-05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5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" authorId="0" shapeId="0" xr:uid="{00000000-0006-0000-05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2" authorId="0" shapeId="0" xr:uid="{00000000-0006-0000-0500-00009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500-00009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" authorId="0" shapeId="0" xr:uid="{00000000-0006-0000-0500-00009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500-00009C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" authorId="0" shapeId="0" xr:uid="{00000000-0006-0000-0500-00009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" authorId="0" shapeId="0" xr:uid="{00000000-0006-0000-0500-00009E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500-00009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" authorId="0" shapeId="0" xr:uid="{00000000-0006-0000-0500-0000A0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" authorId="0" shapeId="0" xr:uid="{00000000-0006-0000-0500-0000A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500-0000A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5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" authorId="0" shapeId="0" xr:uid="{00000000-0006-0000-05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" authorId="0" shapeId="0" xr:uid="{00000000-0006-0000-05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4" authorId="0" shapeId="0" xr:uid="{00000000-0006-0000-05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" authorId="0" shapeId="0" xr:uid="{00000000-0006-0000-05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4" authorId="0" shapeId="0" xr:uid="{00000000-0006-0000-05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" authorId="0" shapeId="0" xr:uid="{00000000-0006-0000-05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" authorId="0" shapeId="0" xr:uid="{00000000-0006-0000-05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4" authorId="0" shapeId="0" xr:uid="{00000000-0006-0000-05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4" authorId="0" shapeId="0" xr:uid="{00000000-0006-0000-05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" authorId="0" shapeId="0" xr:uid="{00000000-0006-0000-05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4" authorId="0" shapeId="0" xr:uid="{00000000-0006-0000-05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" authorId="0" shapeId="0" xr:uid="{00000000-0006-0000-05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" authorId="0" shapeId="0" xr:uid="{00000000-0006-0000-05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4" authorId="0" shapeId="0" xr:uid="{00000000-0006-0000-05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4" authorId="0" shapeId="0" xr:uid="{00000000-0006-0000-05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64" authorId="0" shapeId="0" xr:uid="{00000000-0006-0000-05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64" authorId="0" shapeId="0" xr:uid="{00000000-0006-0000-05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64" authorId="0" shapeId="0" xr:uid="{00000000-0006-0000-05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64" authorId="0" shapeId="0" xr:uid="{00000000-0006-0000-05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64" authorId="0" shapeId="0" xr:uid="{00000000-0006-0000-05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4" authorId="0" shapeId="0" xr:uid="{00000000-0006-0000-05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" authorId="0" shapeId="0" xr:uid="{00000000-0006-0000-05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4" authorId="0" shapeId="0" xr:uid="{00000000-0006-0000-05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" authorId="0" shapeId="0" xr:uid="{00000000-0006-0000-05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4" authorId="0" shapeId="0" xr:uid="{00000000-0006-0000-05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4" authorId="0" shapeId="0" xr:uid="{00000000-0006-0000-05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4" authorId="0" shapeId="0" xr:uid="{00000000-0006-0000-05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5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" authorId="0" shapeId="0" xr:uid="{00000000-0006-0000-05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66" authorId="0" shapeId="0" xr:uid="{00000000-0006-0000-05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6" authorId="0" shapeId="0" xr:uid="{00000000-0006-0000-05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66" authorId="0" shapeId="0" xr:uid="{00000000-0006-0000-05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6" authorId="0" shapeId="0" xr:uid="{00000000-0006-0000-05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" authorId="0" shapeId="0" xr:uid="{00000000-0006-0000-05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" authorId="0" shapeId="0" xr:uid="{00000000-0006-0000-05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6" authorId="0" shapeId="0" xr:uid="{00000000-0006-0000-05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66" authorId="0" shapeId="0" xr:uid="{00000000-0006-0000-05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6" authorId="0" shapeId="0" xr:uid="{00000000-0006-0000-05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68" authorId="0" shapeId="0" xr:uid="{00000000-0006-0000-05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" authorId="0" shapeId="0" xr:uid="{00000000-0006-0000-05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8" authorId="0" shapeId="0" xr:uid="{00000000-0006-0000-05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" authorId="0" shapeId="0" xr:uid="{00000000-0006-0000-05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8" authorId="0" shapeId="0" xr:uid="{00000000-0006-0000-05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8" authorId="0" shapeId="0" xr:uid="{00000000-0006-0000-05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" authorId="0" shapeId="0" xr:uid="{00000000-0006-0000-05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" authorId="0" shapeId="0" xr:uid="{00000000-0006-0000-05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68" authorId="0" shapeId="0" xr:uid="{00000000-0006-0000-05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" authorId="0" shapeId="0" xr:uid="{00000000-0006-0000-05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" authorId="0" shapeId="0" xr:uid="{00000000-0006-0000-05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8" authorId="0" shapeId="0" xr:uid="{00000000-0006-0000-05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" authorId="0" shapeId="0" xr:uid="{00000000-0006-0000-05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" authorId="0" shapeId="0" xr:uid="{00000000-0006-0000-05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5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" authorId="0" shapeId="0" xr:uid="{00000000-0006-0000-05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" authorId="0" shapeId="0" xr:uid="{00000000-0006-0000-0500-0000D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500-0000DB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" authorId="0" shapeId="0" xr:uid="{00000000-0006-0000-0500-0000D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500-0000DD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0" authorId="0" shapeId="0" xr:uid="{00000000-0006-0000-0500-0000DE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" authorId="0" shapeId="0" xr:uid="{00000000-0006-0000-0500-0000D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" authorId="0" shapeId="0" xr:uid="{00000000-0006-0000-0500-0000E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" authorId="0" shapeId="0" xr:uid="{00000000-0006-0000-0500-0000E1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" authorId="0" shapeId="0" xr:uid="{00000000-0006-0000-0500-0000E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500-0000E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5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" authorId="0" shapeId="0" xr:uid="{00000000-0006-0000-05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2" authorId="0" shapeId="0" xr:uid="{00000000-0006-0000-05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2" authorId="0" shapeId="0" xr:uid="{00000000-0006-0000-05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2" authorId="0" shapeId="0" xr:uid="{00000000-0006-0000-05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72" authorId="0" shapeId="0" xr:uid="{00000000-0006-0000-05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" authorId="0" shapeId="0" xr:uid="{00000000-0006-0000-05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2" authorId="0" shapeId="0" xr:uid="{00000000-0006-0000-05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2" authorId="0" shapeId="0" xr:uid="{00000000-0006-0000-05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2" authorId="0" shapeId="0" xr:uid="{00000000-0006-0000-05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" authorId="0" shapeId="0" xr:uid="{00000000-0006-0000-05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" authorId="0" shapeId="0" xr:uid="{00000000-0006-0000-05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" authorId="0" shapeId="0" xr:uid="{00000000-0006-0000-05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" authorId="0" shapeId="0" xr:uid="{00000000-0006-0000-05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72" authorId="0" shapeId="0" xr:uid="{00000000-0006-0000-05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" authorId="0" shapeId="0" xr:uid="{00000000-0006-0000-05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2" authorId="0" shapeId="0" xr:uid="{00000000-0006-0000-05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" authorId="0" shapeId="0" xr:uid="{00000000-0006-0000-05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" authorId="0" shapeId="0" xr:uid="{00000000-0006-0000-05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" authorId="0" shapeId="0" xr:uid="{00000000-0006-0000-05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" authorId="0" shapeId="0" xr:uid="{00000000-0006-0000-05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" authorId="0" shapeId="0" xr:uid="{00000000-0006-0000-05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4" authorId="0" shapeId="0" xr:uid="{00000000-0006-0000-05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" authorId="0" shapeId="0" xr:uid="{00000000-0006-0000-05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" authorId="0" shapeId="0" xr:uid="{00000000-0006-0000-05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4" authorId="0" shapeId="0" xr:uid="{00000000-0006-0000-05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" authorId="0" shapeId="0" xr:uid="{00000000-0006-0000-05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" authorId="0" shapeId="0" xr:uid="{00000000-0006-0000-05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" authorId="0" shapeId="0" xr:uid="{00000000-0006-0000-05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" authorId="0" shapeId="0" xr:uid="{00000000-0006-0000-05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" authorId="0" shapeId="0" xr:uid="{00000000-0006-0000-05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" authorId="0" shapeId="0" xr:uid="{00000000-0006-0000-05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" authorId="0" shapeId="0" xr:uid="{00000000-0006-0000-05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" authorId="0" shapeId="0" xr:uid="{00000000-0006-0000-05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4" authorId="0" shapeId="0" xr:uid="{00000000-0006-0000-05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4" authorId="0" shapeId="0" xr:uid="{00000000-0006-0000-05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4" authorId="0" shapeId="0" xr:uid="{00000000-0006-0000-05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" authorId="0" shapeId="0" xr:uid="{00000000-0006-0000-05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4" authorId="0" shapeId="0" xr:uid="{00000000-0006-0000-05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4" authorId="0" shapeId="0" xr:uid="{00000000-0006-0000-05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74" authorId="0" shapeId="0" xr:uid="{00000000-0006-0000-05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74" authorId="0" shapeId="0" xr:uid="{00000000-0006-0000-05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" authorId="0" shapeId="0" xr:uid="{00000000-0006-0000-05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" authorId="0" shapeId="0" xr:uid="{00000000-0006-0000-05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4" authorId="0" shapeId="0" xr:uid="{00000000-0006-0000-05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" authorId="0" shapeId="0" xr:uid="{00000000-0006-0000-05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76" authorId="0" shapeId="0" xr:uid="{00000000-0006-0000-05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6" authorId="0" shapeId="0" xr:uid="{00000000-0006-0000-05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E76" authorId="0" shapeId="0" xr:uid="{00000000-0006-0000-05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6" authorId="0" shapeId="0" xr:uid="{00000000-0006-0000-05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76" authorId="0" shapeId="0" xr:uid="{00000000-0006-0000-05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6" authorId="0" shapeId="0" xr:uid="{00000000-0006-0000-05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76" authorId="0" shapeId="0" xr:uid="{00000000-0006-0000-05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6" authorId="0" shapeId="0" xr:uid="{00000000-0006-0000-05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6" authorId="0" shapeId="0" xr:uid="{00000000-0006-0000-05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6" authorId="0" shapeId="0" xr:uid="{00000000-0006-0000-05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" authorId="0" shapeId="0" xr:uid="{00000000-0006-0000-05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8" authorId="0" shapeId="0" xr:uid="{00000000-0006-0000-05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" authorId="0" shapeId="0" xr:uid="{00000000-0006-0000-05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" authorId="0" shapeId="0" xr:uid="{00000000-0006-0000-05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8" authorId="0" shapeId="0" xr:uid="{00000000-0006-0000-05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" authorId="0" shapeId="0" xr:uid="{00000000-0006-0000-05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" authorId="0" shapeId="0" xr:uid="{00000000-0006-0000-05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" authorId="0" shapeId="0" xr:uid="{00000000-0006-0000-05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" authorId="0" shapeId="0" xr:uid="{00000000-0006-0000-05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" authorId="0" shapeId="0" xr:uid="{00000000-0006-0000-05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" authorId="0" shapeId="0" xr:uid="{00000000-0006-0000-05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78" authorId="0" shapeId="0" xr:uid="{00000000-0006-0000-05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" authorId="0" shapeId="0" xr:uid="{00000000-0006-0000-05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78" authorId="0" shapeId="0" xr:uid="{00000000-0006-0000-05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" authorId="0" shapeId="0" xr:uid="{00000000-0006-0000-05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" authorId="0" shapeId="0" xr:uid="{00000000-0006-0000-05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" authorId="0" shapeId="0" xr:uid="{00000000-0006-0000-05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8" authorId="0" shapeId="0" xr:uid="{00000000-0006-0000-05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" authorId="0" shapeId="0" xr:uid="{00000000-0006-0000-05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" authorId="0" shapeId="0" xr:uid="{00000000-0006-0000-05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" authorId="0" shapeId="0" xr:uid="{00000000-0006-0000-05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" authorId="0" shapeId="0" xr:uid="{00000000-0006-0000-05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" authorId="0" shapeId="0" xr:uid="{00000000-0006-0000-05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8" authorId="0" shapeId="0" xr:uid="{00000000-0006-0000-05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" authorId="0" shapeId="0" xr:uid="{00000000-0006-0000-05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8" authorId="0" shapeId="0" xr:uid="{00000000-0006-0000-05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" authorId="0" shapeId="0" xr:uid="{00000000-0006-0000-05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8" authorId="0" shapeId="0" xr:uid="{00000000-0006-0000-05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" authorId="0" shapeId="0" xr:uid="{00000000-0006-0000-05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" authorId="0" shapeId="0" xr:uid="{00000000-0006-0000-05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0" authorId="0" shapeId="0" xr:uid="{00000000-0006-0000-05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" authorId="0" shapeId="0" xr:uid="{00000000-0006-0000-05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" authorId="0" shapeId="0" xr:uid="{00000000-0006-0000-05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0" authorId="0" shapeId="0" xr:uid="{00000000-0006-0000-05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" authorId="0" shapeId="0" xr:uid="{00000000-0006-0000-05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0" authorId="0" shapeId="0" xr:uid="{00000000-0006-0000-05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" authorId="0" shapeId="0" xr:uid="{00000000-0006-0000-05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" authorId="0" shapeId="0" xr:uid="{00000000-0006-0000-05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" authorId="0" shapeId="0" xr:uid="{00000000-0006-0000-05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80" authorId="0" shapeId="0" xr:uid="{00000000-0006-0000-05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0" authorId="0" shapeId="0" xr:uid="{00000000-0006-0000-05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0" authorId="0" shapeId="0" xr:uid="{00000000-0006-0000-05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0" authorId="0" shapeId="0" xr:uid="{00000000-0006-0000-05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0" authorId="0" shapeId="0" xr:uid="{00000000-0006-0000-05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0" authorId="0" shapeId="0" xr:uid="{00000000-0006-0000-05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" authorId="0" shapeId="0" xr:uid="{00000000-0006-0000-05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" authorId="0" shapeId="0" xr:uid="{00000000-0006-0000-05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" authorId="0" shapeId="0" xr:uid="{00000000-0006-0000-05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" authorId="0" shapeId="0" xr:uid="{00000000-0006-0000-0500-00004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500-00004D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" authorId="0" shapeId="0" xr:uid="{00000000-0006-0000-0500-00004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500-00004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" authorId="0" shapeId="0" xr:uid="{00000000-0006-0000-0500-00005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" authorId="0" shapeId="0" xr:uid="{00000000-0006-0000-0500-00005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" authorId="0" shapeId="0" xr:uid="{00000000-0006-0000-0500-000052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" authorId="0" shapeId="0" xr:uid="{00000000-0006-0000-0500-000053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" authorId="0" shapeId="0" xr:uid="{00000000-0006-0000-0500-00005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500-00005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5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" authorId="0" shapeId="0" xr:uid="{00000000-0006-0000-05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" authorId="0" shapeId="0" xr:uid="{00000000-0006-0000-05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" authorId="0" shapeId="0" xr:uid="{00000000-0006-0000-05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" authorId="0" shapeId="0" xr:uid="{00000000-0006-0000-05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" authorId="0" shapeId="0" xr:uid="{00000000-0006-0000-05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" authorId="0" shapeId="0" xr:uid="{00000000-0006-0000-05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" authorId="0" shapeId="0" xr:uid="{00000000-0006-0000-05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" authorId="0" shapeId="0" xr:uid="{00000000-0006-0000-05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" authorId="0" shapeId="0" xr:uid="{00000000-0006-0000-05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5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5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4" authorId="0" shapeId="0" xr:uid="{00000000-0006-0000-05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" authorId="0" shapeId="0" xr:uid="{00000000-0006-0000-05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4" authorId="0" shapeId="0" xr:uid="{00000000-0006-0000-05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" authorId="0" shapeId="0" xr:uid="{00000000-0006-0000-05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" authorId="0" shapeId="0" xr:uid="{00000000-0006-0000-05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" authorId="0" shapeId="0" xr:uid="{00000000-0006-0000-05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4" authorId="0" shapeId="0" xr:uid="{00000000-0006-0000-05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4" authorId="0" shapeId="0" xr:uid="{00000000-0006-0000-05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" authorId="0" shapeId="0" xr:uid="{00000000-0006-0000-05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4" authorId="0" shapeId="0" xr:uid="{00000000-0006-0000-05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4" authorId="0" shapeId="0" xr:uid="{00000000-0006-0000-05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4" authorId="0" shapeId="0" xr:uid="{00000000-0006-0000-05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" authorId="0" shapeId="0" xr:uid="{00000000-0006-0000-05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" authorId="0" shapeId="0" xr:uid="{00000000-0006-0000-0500-00006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" authorId="0" shapeId="0" xr:uid="{00000000-0006-0000-0500-00007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" authorId="0" shapeId="0" xr:uid="{00000000-0006-0000-0500-00007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500-00007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" authorId="0" shapeId="0" xr:uid="{00000000-0006-0000-0500-00007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" authorId="0" shapeId="0" xr:uid="{00000000-0006-0000-0500-00007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86" authorId="0" shapeId="0" xr:uid="{00000000-0006-0000-0500-00007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6" authorId="0" shapeId="0" xr:uid="{00000000-0006-0000-05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86" authorId="0" shapeId="0" xr:uid="{00000000-0006-0000-05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6" authorId="0" shapeId="0" xr:uid="{00000000-0006-0000-05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6" authorId="0" shapeId="0" xr:uid="{00000000-0006-0000-05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6" authorId="0" shapeId="0" xr:uid="{00000000-0006-0000-05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6" authorId="0" shapeId="0" xr:uid="{00000000-0006-0000-05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6" authorId="0" shapeId="0" xr:uid="{00000000-0006-0000-05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" authorId="0" shapeId="0" xr:uid="{00000000-0006-0000-05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" authorId="0" shapeId="0" xr:uid="{00000000-0006-0000-05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6" authorId="0" shapeId="0" xr:uid="{00000000-0006-0000-05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" authorId="0" shapeId="0" xr:uid="{00000000-0006-0000-05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" authorId="0" shapeId="0" xr:uid="{00000000-0006-0000-05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" authorId="0" shapeId="0" xr:uid="{00000000-0006-0000-05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" authorId="0" shapeId="0" xr:uid="{00000000-0006-0000-05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G86" authorId="0" shapeId="0" xr:uid="{00000000-0006-0000-05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6" authorId="0" shapeId="0" xr:uid="{00000000-0006-0000-05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86" authorId="0" shapeId="0" xr:uid="{00000000-0006-0000-05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6" authorId="0" shapeId="0" xr:uid="{00000000-0006-0000-05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8" authorId="0" shapeId="0" xr:uid="{00000000-0006-0000-05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" authorId="0" shapeId="0" xr:uid="{00000000-0006-0000-05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" authorId="0" shapeId="0" xr:uid="{00000000-0006-0000-05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8" authorId="0" shapeId="0" xr:uid="{00000000-0006-0000-05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" authorId="0" shapeId="0" xr:uid="{00000000-0006-0000-05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8" authorId="0" shapeId="0" xr:uid="{00000000-0006-0000-05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8" authorId="0" shapeId="0" xr:uid="{00000000-0006-0000-05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" authorId="0" shapeId="0" xr:uid="{00000000-0006-0000-05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" authorId="0" shapeId="0" xr:uid="{00000000-0006-0000-05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88" authorId="0" shapeId="0" xr:uid="{00000000-0006-0000-05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" authorId="0" shapeId="0" xr:uid="{00000000-0006-0000-05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" authorId="0" shapeId="0" xr:uid="{00000000-0006-0000-05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" authorId="0" shapeId="0" xr:uid="{00000000-0006-0000-05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8" authorId="0" shapeId="0" xr:uid="{00000000-0006-0000-05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8" authorId="0" shapeId="0" xr:uid="{00000000-0006-0000-05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" authorId="0" shapeId="0" xr:uid="{00000000-0006-0000-05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" authorId="0" shapeId="0" xr:uid="{00000000-0006-0000-05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" authorId="0" shapeId="0" xr:uid="{00000000-0006-0000-05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" authorId="0" shapeId="0" xr:uid="{00000000-0006-0000-0500-00009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500-00009B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0" authorId="0" shapeId="0" xr:uid="{00000000-0006-0000-0500-00009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500-00009D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" authorId="0" shapeId="0" xr:uid="{00000000-0006-0000-0500-00009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" authorId="0" shapeId="0" xr:uid="{00000000-0006-0000-0500-00009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500-0000A0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0" authorId="0" shapeId="0" xr:uid="{00000000-0006-0000-0500-0000A1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" authorId="0" shapeId="0" xr:uid="{00000000-0006-0000-0500-0000A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500-0000A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5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2" authorId="0" shapeId="0" xr:uid="{00000000-0006-0000-05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" authorId="0" shapeId="0" xr:uid="{00000000-0006-0000-05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2" authorId="0" shapeId="0" xr:uid="{00000000-0006-0000-05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" authorId="0" shapeId="0" xr:uid="{00000000-0006-0000-05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2" authorId="0" shapeId="0" xr:uid="{00000000-0006-0000-05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" authorId="0" shapeId="0" xr:uid="{00000000-0006-0000-05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" authorId="0" shapeId="0" xr:uid="{00000000-0006-0000-05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" authorId="0" shapeId="0" xr:uid="{00000000-0006-0000-05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92" authorId="0" shapeId="0" xr:uid="{00000000-0006-0000-05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" authorId="0" shapeId="0" xr:uid="{00000000-0006-0000-05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" authorId="0" shapeId="0" xr:uid="{00000000-0006-0000-05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" authorId="0" shapeId="0" xr:uid="{00000000-0006-0000-05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92" authorId="0" shapeId="0" xr:uid="{00000000-0006-0000-05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2" authorId="0" shapeId="0" xr:uid="{00000000-0006-0000-05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2" authorId="0" shapeId="0" xr:uid="{00000000-0006-0000-05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" authorId="0" shapeId="0" xr:uid="{00000000-0006-0000-05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" authorId="0" shapeId="0" xr:uid="{00000000-0006-0000-05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" authorId="0" shapeId="0" xr:uid="{00000000-0006-0000-05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2" authorId="0" shapeId="0" xr:uid="{00000000-0006-0000-05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" authorId="0" shapeId="0" xr:uid="{00000000-0006-0000-05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" authorId="0" shapeId="0" xr:uid="{00000000-0006-0000-05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5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" authorId="0" shapeId="0" xr:uid="{00000000-0006-0000-05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" authorId="0" shapeId="0" xr:uid="{00000000-0006-0000-05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" authorId="0" shapeId="0" xr:uid="{00000000-0006-0000-05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4" authorId="0" shapeId="0" xr:uid="{00000000-0006-0000-05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" authorId="0" shapeId="0" xr:uid="{00000000-0006-0000-05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" authorId="0" shapeId="0" xr:uid="{00000000-0006-0000-05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4" authorId="0" shapeId="0" xr:uid="{00000000-0006-0000-05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4" authorId="0" shapeId="0" xr:uid="{00000000-0006-0000-05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" authorId="0" shapeId="0" xr:uid="{00000000-0006-0000-05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" authorId="0" shapeId="0" xr:uid="{00000000-0006-0000-05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5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" authorId="0" shapeId="0" xr:uid="{00000000-0006-0000-05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4" authorId="0" shapeId="0" xr:uid="{00000000-0006-0000-05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4" authorId="0" shapeId="0" xr:uid="{00000000-0006-0000-05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" authorId="0" shapeId="0" xr:uid="{00000000-0006-0000-05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4" authorId="0" shapeId="0" xr:uid="{00000000-0006-0000-05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94" authorId="0" shapeId="0" xr:uid="{00000000-0006-0000-05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94" authorId="0" shapeId="0" xr:uid="{00000000-0006-0000-05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4" authorId="0" shapeId="0" xr:uid="{00000000-0006-0000-05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4" authorId="0" shapeId="0" xr:uid="{00000000-0006-0000-05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" authorId="0" shapeId="0" xr:uid="{00000000-0006-0000-05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" authorId="0" shapeId="0" xr:uid="{00000000-0006-0000-05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" authorId="0" shapeId="0" xr:uid="{00000000-0006-0000-05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4" authorId="0" shapeId="0" xr:uid="{00000000-0006-0000-05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4" authorId="0" shapeId="0" xr:uid="{00000000-0006-0000-05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" authorId="0" shapeId="0" xr:uid="{00000000-0006-0000-05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96" authorId="0" shapeId="0" xr:uid="{00000000-0006-0000-05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6" authorId="0" shapeId="0" xr:uid="{00000000-0006-0000-05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96" authorId="0" shapeId="0" xr:uid="{00000000-0006-0000-05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96" authorId="0" shapeId="0" xr:uid="{00000000-0006-0000-05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6" authorId="0" shapeId="0" xr:uid="{00000000-0006-0000-05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" authorId="0" shapeId="0" xr:uid="{00000000-0006-0000-05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96" authorId="0" shapeId="0" xr:uid="{00000000-0006-0000-05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6" authorId="0" shapeId="0" xr:uid="{00000000-0006-0000-05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8" authorId="0" shapeId="0" xr:uid="{00000000-0006-0000-05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" authorId="0" shapeId="0" xr:uid="{00000000-0006-0000-05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" authorId="0" shapeId="0" xr:uid="{00000000-0006-0000-05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" authorId="0" shapeId="0" xr:uid="{00000000-0006-0000-05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8" authorId="0" shapeId="0" xr:uid="{00000000-0006-0000-05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8" authorId="0" shapeId="0" xr:uid="{00000000-0006-0000-05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8" authorId="0" shapeId="0" xr:uid="{00000000-0006-0000-05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8" authorId="0" shapeId="0" xr:uid="{00000000-0006-0000-05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8" authorId="0" shapeId="0" xr:uid="{00000000-0006-0000-05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" authorId="0" shapeId="0" xr:uid="{00000000-0006-0000-05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" authorId="0" shapeId="0" xr:uid="{00000000-0006-0000-05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" authorId="0" shapeId="0" xr:uid="{00000000-0006-0000-05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" authorId="0" shapeId="0" xr:uid="{00000000-0006-0000-05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" authorId="0" shapeId="0" xr:uid="{00000000-0006-0000-05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8" authorId="0" shapeId="0" xr:uid="{00000000-0006-0000-05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8" authorId="0" shapeId="0" xr:uid="{00000000-0006-0000-05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8" authorId="0" shapeId="0" xr:uid="{00000000-0006-0000-05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8" authorId="0" shapeId="0" xr:uid="{00000000-0006-0000-05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8" authorId="0" shapeId="0" xr:uid="{00000000-0006-0000-05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98" authorId="0" shapeId="0" xr:uid="{00000000-0006-0000-05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98" authorId="0" shapeId="0" xr:uid="{00000000-0006-0000-05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8" authorId="0" shapeId="0" xr:uid="{00000000-0006-0000-05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8" authorId="0" shapeId="0" xr:uid="{00000000-0006-0000-05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" authorId="0" shapeId="0" xr:uid="{00000000-0006-0000-05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8" authorId="0" shapeId="0" xr:uid="{00000000-0006-0000-05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" authorId="0" shapeId="0" xr:uid="{00000000-0006-0000-05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98" authorId="0" shapeId="0" xr:uid="{00000000-0006-0000-05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" authorId="0" shapeId="0" xr:uid="{00000000-0006-0000-05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8" authorId="0" shapeId="0" xr:uid="{00000000-0006-0000-05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0" authorId="0" shapeId="0" xr:uid="{00000000-0006-0000-05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" authorId="0" shapeId="0" xr:uid="{00000000-0006-0000-05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" authorId="0" shapeId="0" xr:uid="{00000000-0006-0000-05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0" authorId="0" shapeId="0" xr:uid="{00000000-0006-0000-05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" authorId="0" shapeId="0" xr:uid="{00000000-0006-0000-05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0" authorId="0" shapeId="0" xr:uid="{00000000-0006-0000-05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0" authorId="0" shapeId="0" xr:uid="{00000000-0006-0000-05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" authorId="0" shapeId="0" xr:uid="{00000000-0006-0000-05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" authorId="0" shapeId="0" xr:uid="{00000000-0006-0000-05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100" authorId="0" shapeId="0" xr:uid="{00000000-0006-0000-05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0" authorId="0" shapeId="0" xr:uid="{00000000-0006-0000-05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0" authorId="0" shapeId="0" xr:uid="{00000000-0006-0000-05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0" authorId="0" shapeId="0" xr:uid="{00000000-0006-0000-05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" authorId="0" shapeId="0" xr:uid="{00000000-0006-0000-05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" authorId="0" shapeId="0" xr:uid="{00000000-0006-0000-05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" authorId="0" shapeId="0" xr:uid="{00000000-0006-0000-05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" authorId="0" shapeId="0" xr:uid="{00000000-0006-0000-05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5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" authorId="0" shapeId="0" xr:uid="{00000000-0006-0000-05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" authorId="0" shapeId="0" xr:uid="{00000000-0006-0000-0500-00000D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500-00000E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2" authorId="0" shapeId="0" xr:uid="{00000000-0006-0000-0500-00000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500-000010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2" authorId="0" shapeId="0" xr:uid="{00000000-0006-0000-0500-00001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500-00001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" authorId="0" shapeId="0" xr:uid="{00000000-0006-0000-0500-000013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" authorId="0" shapeId="0" xr:uid="{00000000-0006-0000-0500-000014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" authorId="0" shapeId="0" xr:uid="{00000000-0006-0000-0500-00001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500-00001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5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5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5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" authorId="0" shapeId="0" xr:uid="{00000000-0006-0000-05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" authorId="0" shapeId="0" xr:uid="{00000000-0006-0000-05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" authorId="0" shapeId="0" xr:uid="{00000000-0006-0000-05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" authorId="0" shapeId="0" xr:uid="{00000000-0006-0000-05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" authorId="0" shapeId="0" xr:uid="{00000000-0006-0000-05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" authorId="0" shapeId="0" xr:uid="{00000000-0006-0000-05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" authorId="0" shapeId="0" xr:uid="{00000000-0006-0000-05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" authorId="0" shapeId="0" xr:uid="{00000000-0006-0000-05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" authorId="0" shapeId="0" xr:uid="{00000000-0006-0000-05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" authorId="0" shapeId="0" xr:uid="{00000000-0006-0000-05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" authorId="0" shapeId="0" xr:uid="{00000000-0006-0000-05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" authorId="0" shapeId="0" xr:uid="{00000000-0006-0000-05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04" authorId="0" shapeId="0" xr:uid="{00000000-0006-0000-05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04" authorId="0" shapeId="0" xr:uid="{00000000-0006-0000-05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4" authorId="0" shapeId="0" xr:uid="{00000000-0006-0000-05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4" authorId="0" shapeId="0" xr:uid="{00000000-0006-0000-05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4" authorId="0" shapeId="0" xr:uid="{00000000-0006-0000-05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4" authorId="0" shapeId="0" xr:uid="{00000000-0006-0000-05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4" authorId="0" shapeId="0" xr:uid="{00000000-0006-0000-05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4" authorId="0" shapeId="0" xr:uid="{00000000-0006-0000-05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4" authorId="0" shapeId="0" xr:uid="{00000000-0006-0000-05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" authorId="0" shapeId="0" xr:uid="{00000000-0006-0000-05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" authorId="0" shapeId="0" xr:uid="{00000000-0006-0000-05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4" authorId="0" shapeId="0" xr:uid="{00000000-0006-0000-05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04" authorId="0" shapeId="0" xr:uid="{00000000-0006-0000-05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5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" authorId="0" shapeId="0" xr:uid="{00000000-0006-0000-05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" authorId="0" shapeId="0" xr:uid="{00000000-0006-0000-05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6" authorId="0" shapeId="0" xr:uid="{00000000-0006-0000-05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6" authorId="0" shapeId="0" xr:uid="{00000000-0006-0000-05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6" authorId="0" shapeId="0" xr:uid="{00000000-0006-0000-05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6" authorId="0" shapeId="0" xr:uid="{00000000-0006-0000-05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6" authorId="0" shapeId="0" xr:uid="{00000000-0006-0000-05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6" authorId="0" shapeId="0" xr:uid="{00000000-0006-0000-05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06" authorId="0" shapeId="0" xr:uid="{00000000-0006-0000-05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6" authorId="0" shapeId="0" xr:uid="{00000000-0006-0000-05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" authorId="0" shapeId="0" xr:uid="{00000000-0006-0000-05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" authorId="0" shapeId="0" xr:uid="{00000000-0006-0000-05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" authorId="0" shapeId="0" xr:uid="{00000000-0006-0000-05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6" authorId="0" shapeId="0" xr:uid="{00000000-0006-0000-05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6" authorId="0" shapeId="0" xr:uid="{00000000-0006-0000-05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6" authorId="0" shapeId="0" xr:uid="{00000000-0006-0000-05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06" authorId="0" shapeId="0" xr:uid="{00000000-0006-0000-05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6" authorId="0" shapeId="0" xr:uid="{00000000-0006-0000-05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06" authorId="0" shapeId="0" xr:uid="{00000000-0006-0000-05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6" authorId="0" shapeId="0" xr:uid="{00000000-0006-0000-05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6" authorId="0" shapeId="0" xr:uid="{00000000-0006-0000-05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8" authorId="0" shapeId="0" xr:uid="{00000000-0006-0000-05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" authorId="0" shapeId="0" xr:uid="{00000000-0006-0000-05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" authorId="0" shapeId="0" xr:uid="{00000000-0006-0000-05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" authorId="0" shapeId="0" xr:uid="{00000000-0006-0000-05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" authorId="0" shapeId="0" xr:uid="{00000000-0006-0000-05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8" authorId="0" shapeId="0" xr:uid="{00000000-0006-0000-05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8" authorId="0" shapeId="0" xr:uid="{00000000-0006-0000-05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" authorId="0" shapeId="0" xr:uid="{00000000-0006-0000-05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" authorId="0" shapeId="0" xr:uid="{00000000-0006-0000-05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108" authorId="0" shapeId="0" xr:uid="{00000000-0006-0000-05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8" authorId="0" shapeId="0" xr:uid="{00000000-0006-0000-05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8" authorId="0" shapeId="0" xr:uid="{00000000-0006-0000-05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" authorId="0" shapeId="0" xr:uid="{00000000-0006-0000-05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8" authorId="0" shapeId="0" xr:uid="{00000000-0006-0000-05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" authorId="0" shapeId="0" xr:uid="{00000000-0006-0000-05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" authorId="0" shapeId="0" xr:uid="{00000000-0006-0000-05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" authorId="0" shapeId="0" xr:uid="{00000000-0006-0000-05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5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" authorId="0" shapeId="0" xr:uid="{00000000-0006-0000-05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0" authorId="0" shapeId="0" xr:uid="{00000000-0006-0000-0500-00005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500-00005D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0" authorId="0" shapeId="0" xr:uid="{00000000-0006-0000-0500-00005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500-00005F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0" authorId="0" shapeId="0" xr:uid="{00000000-0006-0000-0500-00006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0" authorId="0" shapeId="0" xr:uid="{00000000-0006-0000-0500-000061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0" authorId="0" shapeId="0" xr:uid="{00000000-0006-0000-0500-00006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500-000063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0" authorId="0" shapeId="0" xr:uid="{00000000-0006-0000-0500-00006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500-00006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" authorId="0" shapeId="0" xr:uid="{00000000-0006-0000-05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2" authorId="0" shapeId="0" xr:uid="{00000000-0006-0000-05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2" authorId="0" shapeId="0" xr:uid="{00000000-0006-0000-05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2" authorId="0" shapeId="0" xr:uid="{00000000-0006-0000-05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2" authorId="0" shapeId="0" xr:uid="{00000000-0006-0000-05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12" authorId="0" shapeId="0" xr:uid="{00000000-0006-0000-05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2" authorId="0" shapeId="0" xr:uid="{00000000-0006-0000-05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12" authorId="0" shapeId="0" xr:uid="{00000000-0006-0000-05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2" authorId="0" shapeId="0" xr:uid="{00000000-0006-0000-05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2" authorId="0" shapeId="0" xr:uid="{00000000-0006-0000-05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2" authorId="0" shapeId="0" xr:uid="{00000000-0006-0000-05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2" authorId="0" shapeId="0" xr:uid="{00000000-0006-0000-05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2" authorId="0" shapeId="0" xr:uid="{00000000-0006-0000-05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2" authorId="0" shapeId="0" xr:uid="{00000000-0006-0000-05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2" authorId="0" shapeId="0" xr:uid="{00000000-0006-0000-05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14" authorId="0" shapeId="0" xr:uid="{00000000-0006-0000-05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4" authorId="0" shapeId="0" xr:uid="{00000000-0006-0000-05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4" authorId="0" shapeId="0" xr:uid="{00000000-0006-0000-05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14" authorId="0" shapeId="0" xr:uid="{00000000-0006-0000-05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4" authorId="0" shapeId="0" xr:uid="{00000000-0006-0000-05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4" authorId="0" shapeId="0" xr:uid="{00000000-0006-0000-05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4" authorId="0" shapeId="0" xr:uid="{00000000-0006-0000-05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4" authorId="0" shapeId="0" xr:uid="{00000000-0006-0000-05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4" authorId="0" shapeId="0" xr:uid="{00000000-0006-0000-05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4" authorId="0" shapeId="0" xr:uid="{00000000-0006-0000-05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4" authorId="0" shapeId="0" xr:uid="{00000000-0006-0000-05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4" authorId="0" shapeId="0" xr:uid="{00000000-0006-0000-05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4" authorId="0" shapeId="0" xr:uid="{00000000-0006-0000-05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4" authorId="0" shapeId="0" xr:uid="{00000000-0006-0000-05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4" authorId="0" shapeId="0" xr:uid="{00000000-0006-0000-05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4" authorId="0" shapeId="0" xr:uid="{00000000-0006-0000-05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4" authorId="0" shapeId="0" xr:uid="{00000000-0006-0000-05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4" authorId="0" shapeId="0" xr:uid="{00000000-0006-0000-05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4" authorId="0" shapeId="0" xr:uid="{00000000-0006-0000-05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4" authorId="0" shapeId="0" xr:uid="{00000000-0006-0000-05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6" authorId="0" shapeId="0" xr:uid="{00000000-0006-0000-05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6" authorId="0" shapeId="0" xr:uid="{00000000-0006-0000-05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6" authorId="0" shapeId="0" xr:uid="{00000000-0006-0000-05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6" authorId="0" shapeId="0" xr:uid="{00000000-0006-0000-05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AY116" authorId="0" shapeId="0" xr:uid="{00000000-0006-0000-05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6" authorId="0" shapeId="0" xr:uid="{00000000-0006-0000-05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6" authorId="0" shapeId="0" xr:uid="{00000000-0006-0000-05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6" authorId="0" shapeId="0" xr:uid="{00000000-0006-0000-05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16" authorId="0" shapeId="0" xr:uid="{00000000-0006-0000-05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16" authorId="0" shapeId="0" xr:uid="{00000000-0006-0000-05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16" authorId="0" shapeId="0" xr:uid="{00000000-0006-0000-05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6" authorId="0" shapeId="0" xr:uid="{00000000-0006-0000-05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16" authorId="0" shapeId="0" xr:uid="{00000000-0006-0000-05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118" authorId="0" shapeId="0" xr:uid="{00000000-0006-0000-05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8" authorId="0" shapeId="0" xr:uid="{00000000-0006-0000-05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18" authorId="0" shapeId="0" xr:uid="{00000000-0006-0000-05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" authorId="0" shapeId="0" xr:uid="{00000000-0006-0000-05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P118" authorId="0" shapeId="0" xr:uid="{00000000-0006-0000-05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8" authorId="0" shapeId="0" xr:uid="{00000000-0006-0000-05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8" authorId="0" shapeId="0" xr:uid="{00000000-0006-0000-05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" authorId="0" shapeId="0" xr:uid="{00000000-0006-0000-05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8" authorId="0" shapeId="0" xr:uid="{00000000-0006-0000-05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18" authorId="0" shapeId="0" xr:uid="{00000000-0006-0000-05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8" authorId="0" shapeId="0" xr:uid="{00000000-0006-0000-05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18" authorId="0" shapeId="0" xr:uid="{00000000-0006-0000-05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" authorId="0" shapeId="0" xr:uid="{00000000-0006-0000-05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0" authorId="0" shapeId="0" xr:uid="{00000000-0006-0000-05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0" authorId="0" shapeId="0" xr:uid="{00000000-0006-0000-05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0" authorId="0" shapeId="0" xr:uid="{00000000-0006-0000-05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0" authorId="0" shapeId="0" xr:uid="{00000000-0006-0000-05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0" authorId="0" shapeId="0" xr:uid="{00000000-0006-0000-05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0" authorId="0" shapeId="0" xr:uid="{00000000-0006-0000-05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" authorId="0" shapeId="0" xr:uid="{00000000-0006-0000-05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0" authorId="0" shapeId="0" xr:uid="{00000000-0006-0000-05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20" authorId="0" shapeId="0" xr:uid="{00000000-0006-0000-05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0" authorId="0" shapeId="0" xr:uid="{00000000-0006-0000-05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0" authorId="0" shapeId="0" xr:uid="{00000000-0006-0000-05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0" authorId="0" shapeId="0" xr:uid="{00000000-0006-0000-05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0" authorId="0" shapeId="0" xr:uid="{00000000-0006-0000-05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0" authorId="0" shapeId="0" xr:uid="{00000000-0006-0000-05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" authorId="0" shapeId="0" xr:uid="{00000000-0006-0000-05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" authorId="0" shapeId="0" xr:uid="{00000000-0006-0000-05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500-0000B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500-0000B4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2" authorId="0" shapeId="0" xr:uid="{00000000-0006-0000-0500-0000B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500-0000B6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2" authorId="0" shapeId="0" xr:uid="{00000000-0006-0000-0500-0000B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2" authorId="0" shapeId="0" xr:uid="{00000000-0006-0000-0500-0000B8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2" authorId="0" shapeId="0" xr:uid="{00000000-0006-0000-0500-0000B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2" authorId="0" shapeId="0" xr:uid="{00000000-0006-0000-0500-0000BA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2" authorId="0" shapeId="0" xr:uid="{00000000-0006-0000-0500-0000BB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500-0000B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5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4" authorId="0" shapeId="0" xr:uid="{00000000-0006-0000-05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" authorId="0" shapeId="0" xr:uid="{00000000-0006-0000-05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4" authorId="0" shapeId="0" xr:uid="{00000000-0006-0000-05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24" authorId="0" shapeId="0" xr:uid="{00000000-0006-0000-05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24" authorId="0" shapeId="0" xr:uid="{00000000-0006-0000-05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4" authorId="0" shapeId="0" xr:uid="{00000000-0006-0000-05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" authorId="0" shapeId="0" xr:uid="{00000000-0006-0000-05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" authorId="0" shapeId="0" xr:uid="{00000000-0006-0000-05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4" authorId="0" shapeId="0" xr:uid="{00000000-0006-0000-05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" authorId="0" shapeId="0" xr:uid="{00000000-0006-0000-05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" authorId="0" shapeId="0" xr:uid="{00000000-0006-0000-05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4" authorId="0" shapeId="0" xr:uid="{00000000-0006-0000-05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4" authorId="0" shapeId="0" xr:uid="{00000000-0006-0000-05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" authorId="0" shapeId="0" xr:uid="{00000000-0006-0000-05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4" authorId="0" shapeId="0" xr:uid="{00000000-0006-0000-05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4" authorId="0" shapeId="0" xr:uid="{00000000-0006-0000-05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" authorId="0" shapeId="0" xr:uid="{00000000-0006-0000-05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4" authorId="0" shapeId="0" xr:uid="{00000000-0006-0000-05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" authorId="0" shapeId="0" xr:uid="{00000000-0006-0000-05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4" authorId="0" shapeId="0" xr:uid="{00000000-0006-0000-05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4" authorId="0" shapeId="0" xr:uid="{00000000-0006-0000-05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" authorId="0" shapeId="0" xr:uid="{00000000-0006-0000-05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5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" authorId="0" shapeId="0" xr:uid="{00000000-0006-0000-05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26" authorId="0" shapeId="0" xr:uid="{00000000-0006-0000-05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6" authorId="0" shapeId="0" xr:uid="{00000000-0006-0000-05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6" authorId="0" shapeId="0" xr:uid="{00000000-0006-0000-05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6" authorId="0" shapeId="0" xr:uid="{00000000-0006-0000-05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28" authorId="0" shapeId="0" xr:uid="{00000000-0006-0000-05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" authorId="0" shapeId="0" xr:uid="{00000000-0006-0000-05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8" authorId="0" shapeId="0" xr:uid="{00000000-0006-0000-05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" authorId="0" shapeId="0" xr:uid="{00000000-0006-0000-05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8" authorId="0" shapeId="0" xr:uid="{00000000-0006-0000-05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8" authorId="0" shapeId="0" xr:uid="{00000000-0006-0000-05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" authorId="0" shapeId="0" xr:uid="{00000000-0006-0000-05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" authorId="0" shapeId="0" xr:uid="{00000000-0006-0000-05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28" authorId="0" shapeId="0" xr:uid="{00000000-0006-0000-05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" authorId="0" shapeId="0" xr:uid="{00000000-0006-0000-05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8" authorId="0" shapeId="0" xr:uid="{00000000-0006-0000-05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8" authorId="0" shapeId="0" xr:uid="{00000000-0006-0000-05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" authorId="0" shapeId="0" xr:uid="{00000000-0006-0000-05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" authorId="0" shapeId="0" xr:uid="{00000000-0006-0000-05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" authorId="0" shapeId="0" xr:uid="{00000000-0006-0000-05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" authorId="0" shapeId="0" xr:uid="{00000000-0006-0000-05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500-0000E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500-0000EB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" authorId="0" shapeId="0" xr:uid="{00000000-0006-0000-0500-0000E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500-0000ED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" authorId="0" shapeId="0" xr:uid="{00000000-0006-0000-0500-0000E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" authorId="0" shapeId="0" xr:uid="{00000000-0006-0000-0500-0000E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500-0000F0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" authorId="0" shapeId="0" xr:uid="{00000000-0006-0000-0500-0000F1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" authorId="0" shapeId="0" xr:uid="{00000000-0006-0000-0500-0000F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500-0000F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5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" authorId="0" shapeId="0" xr:uid="{00000000-0006-0000-05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2" authorId="0" shapeId="0" xr:uid="{00000000-0006-0000-05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32" authorId="0" shapeId="0" xr:uid="{00000000-0006-0000-05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2" authorId="0" shapeId="0" xr:uid="{00000000-0006-0000-05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32" authorId="0" shapeId="0" xr:uid="{00000000-0006-0000-05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" authorId="0" shapeId="0" xr:uid="{00000000-0006-0000-05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" authorId="0" shapeId="0" xr:uid="{00000000-0006-0000-05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32" authorId="0" shapeId="0" xr:uid="{00000000-0006-0000-05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2" authorId="0" shapeId="0" xr:uid="{00000000-0006-0000-05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" authorId="0" shapeId="0" xr:uid="{00000000-0006-0000-05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2" authorId="0" shapeId="0" xr:uid="{00000000-0006-0000-05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" authorId="0" shapeId="0" xr:uid="{00000000-0006-0000-05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2" authorId="0" shapeId="0" xr:uid="{00000000-0006-0000-05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" authorId="0" shapeId="0" xr:uid="{00000000-0006-0000-05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32" authorId="0" shapeId="0" xr:uid="{00000000-0006-0000-05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32" authorId="0" shapeId="0" xr:uid="{00000000-0006-0000-05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2" authorId="0" shapeId="0" xr:uid="{00000000-0006-0000-05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2" authorId="0" shapeId="0" xr:uid="{00000000-0006-0000-05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2" authorId="0" shapeId="0" xr:uid="{00000000-0006-0000-05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2" authorId="0" shapeId="0" xr:uid="{00000000-0006-0000-05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2" authorId="0" shapeId="0" xr:uid="{00000000-0006-0000-05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" authorId="0" shapeId="0" xr:uid="{00000000-0006-0000-05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32" authorId="0" shapeId="0" xr:uid="{00000000-0006-0000-05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" authorId="0" shapeId="0" xr:uid="{00000000-0006-0000-05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2" authorId="0" shapeId="0" xr:uid="{00000000-0006-0000-05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2" authorId="0" shapeId="0" xr:uid="{00000000-0006-0000-05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2" authorId="0" shapeId="0" xr:uid="{00000000-0006-0000-05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" authorId="0" shapeId="0" xr:uid="{00000000-0006-0000-05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2" authorId="0" shapeId="0" xr:uid="{00000000-0006-0000-05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4" authorId="0" shapeId="0" xr:uid="{00000000-0006-0000-05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4" authorId="0" shapeId="0" xr:uid="{00000000-0006-0000-05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4" authorId="0" shapeId="0" xr:uid="{00000000-0006-0000-05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4" authorId="0" shapeId="0" xr:uid="{00000000-0006-0000-05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4" authorId="0" shapeId="0" xr:uid="{00000000-0006-0000-05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4" authorId="0" shapeId="0" xr:uid="{00000000-0006-0000-05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4" authorId="0" shapeId="0" xr:uid="{00000000-0006-0000-05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" authorId="0" shapeId="0" xr:uid="{00000000-0006-0000-05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4" authorId="0" shapeId="0" xr:uid="{00000000-0006-0000-05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" authorId="0" shapeId="0" xr:uid="{00000000-0006-0000-05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4" authorId="0" shapeId="0" xr:uid="{00000000-0006-0000-05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A134" authorId="0" shapeId="0" xr:uid="{00000000-0006-0000-05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4" authorId="0" shapeId="0" xr:uid="{00000000-0006-0000-05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34" authorId="0" shapeId="0" xr:uid="{00000000-0006-0000-05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4" authorId="0" shapeId="0" xr:uid="{00000000-0006-0000-05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" authorId="0" shapeId="0" xr:uid="{00000000-0006-0000-05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34" authorId="0" shapeId="0" xr:uid="{00000000-0006-0000-05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4" authorId="0" shapeId="0" xr:uid="{00000000-0006-0000-05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4" authorId="0" shapeId="0" xr:uid="{00000000-0006-0000-05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4" authorId="0" shapeId="0" xr:uid="{00000000-0006-0000-05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6" authorId="0" shapeId="0" xr:uid="{00000000-0006-0000-05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6" authorId="0" shapeId="0" xr:uid="{00000000-0006-0000-05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6" authorId="0" shapeId="0" xr:uid="{00000000-0006-0000-05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6" authorId="0" shapeId="0" xr:uid="{00000000-0006-0000-05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36" authorId="0" shapeId="0" xr:uid="{00000000-0006-0000-05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136" authorId="0" shapeId="0" xr:uid="{00000000-0006-0000-05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6" authorId="0" shapeId="0" xr:uid="{00000000-0006-0000-05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36" authorId="0" shapeId="0" xr:uid="{00000000-0006-0000-05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6" authorId="0" shapeId="0" xr:uid="{00000000-0006-0000-05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6" authorId="0" shapeId="0" xr:uid="{00000000-0006-0000-05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6" authorId="0" shapeId="0" xr:uid="{00000000-0006-0000-05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136" authorId="0" shapeId="0" xr:uid="{00000000-0006-0000-05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6" authorId="0" shapeId="0" xr:uid="{00000000-0006-0000-05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6" authorId="0" shapeId="0" xr:uid="{00000000-0006-0000-05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8" authorId="0" shapeId="0" xr:uid="{00000000-0006-0000-05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8" authorId="0" shapeId="0" xr:uid="{00000000-0006-0000-05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8" authorId="0" shapeId="0" xr:uid="{00000000-0006-0000-05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" authorId="0" shapeId="0" xr:uid="{00000000-0006-0000-05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138" authorId="0" shapeId="0" xr:uid="{00000000-0006-0000-05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" authorId="0" shapeId="0" xr:uid="{00000000-0006-0000-05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8" authorId="0" shapeId="0" xr:uid="{00000000-0006-0000-05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8" authorId="0" shapeId="0" xr:uid="{00000000-0006-0000-05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8" authorId="0" shapeId="0" xr:uid="{00000000-0006-0000-05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8" authorId="0" shapeId="0" xr:uid="{00000000-0006-0000-05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8" authorId="0" shapeId="0" xr:uid="{00000000-0006-0000-05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38" authorId="0" shapeId="0" xr:uid="{00000000-0006-0000-05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8" authorId="0" shapeId="0" xr:uid="{00000000-0006-0000-05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8" authorId="0" shapeId="0" xr:uid="{00000000-0006-0000-05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8" authorId="0" shapeId="0" xr:uid="{00000000-0006-0000-0500-00004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38" authorId="0" shapeId="0" xr:uid="{00000000-0006-0000-0500-00004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8" authorId="0" shapeId="0" xr:uid="{00000000-0006-0000-0500-00004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8" authorId="0" shapeId="0" xr:uid="{00000000-0006-0000-0500-00004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40" authorId="0" shapeId="0" xr:uid="{00000000-0006-0000-0500-00004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0" authorId="0" shapeId="0" xr:uid="{00000000-0006-0000-0500-00004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0" authorId="0" shapeId="0" xr:uid="{00000000-0006-0000-0500-00004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0" authorId="0" shapeId="0" xr:uid="{00000000-0006-0000-0500-00004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0" authorId="0" shapeId="0" xr:uid="{00000000-0006-0000-05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0" authorId="0" shapeId="0" xr:uid="{00000000-0006-0000-05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0" authorId="0" shapeId="0" xr:uid="{00000000-0006-0000-05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" authorId="0" shapeId="0" xr:uid="{00000000-0006-0000-05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40" authorId="0" shapeId="0" xr:uid="{00000000-0006-0000-05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" authorId="0" shapeId="0" xr:uid="{00000000-0006-0000-05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0" authorId="0" shapeId="0" xr:uid="{00000000-0006-0000-05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" authorId="0" shapeId="0" xr:uid="{00000000-0006-0000-05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0" authorId="0" shapeId="0" xr:uid="{00000000-0006-0000-05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" authorId="0" shapeId="0" xr:uid="{00000000-0006-0000-05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5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5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500-00005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500-000057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" authorId="0" shapeId="0" xr:uid="{00000000-0006-0000-0500-00005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500-000059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" authorId="0" shapeId="0" xr:uid="{00000000-0006-0000-0500-00005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" authorId="0" shapeId="0" xr:uid="{00000000-0006-0000-0500-00005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500-00005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2" authorId="0" shapeId="0" xr:uid="{00000000-0006-0000-0500-00005D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" authorId="0" shapeId="0" xr:uid="{00000000-0006-0000-0500-00005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500-00005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5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" authorId="0" shapeId="0" xr:uid="{00000000-0006-0000-05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4" authorId="0" shapeId="0" xr:uid="{00000000-0006-0000-05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44" authorId="0" shapeId="0" xr:uid="{00000000-0006-0000-05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" authorId="0" shapeId="0" xr:uid="{00000000-0006-0000-05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4" authorId="0" shapeId="0" xr:uid="{00000000-0006-0000-05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" authorId="0" shapeId="0" xr:uid="{00000000-0006-0000-05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" authorId="0" shapeId="0" xr:uid="{00000000-0006-0000-05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" authorId="0" shapeId="0" xr:uid="{00000000-0006-0000-05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" authorId="0" shapeId="0" xr:uid="{00000000-0006-0000-05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" authorId="0" shapeId="0" xr:uid="{00000000-0006-0000-05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" authorId="0" shapeId="0" xr:uid="{00000000-0006-0000-05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4" authorId="0" shapeId="0" xr:uid="{00000000-0006-0000-05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" authorId="0" shapeId="0" xr:uid="{00000000-0006-0000-05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" authorId="0" shapeId="0" xr:uid="{00000000-0006-0000-05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" authorId="0" shapeId="0" xr:uid="{00000000-0006-0000-05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" authorId="0" shapeId="0" xr:uid="{00000000-0006-0000-05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44" authorId="0" shapeId="0" xr:uid="{00000000-0006-0000-05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44" authorId="0" shapeId="0" xr:uid="{00000000-0006-0000-05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" authorId="0" shapeId="0" xr:uid="{00000000-0006-0000-05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" authorId="0" shapeId="0" xr:uid="{00000000-0006-0000-05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4" authorId="0" shapeId="0" xr:uid="{00000000-0006-0000-05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4" authorId="0" shapeId="0" xr:uid="{00000000-0006-0000-05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44" authorId="0" shapeId="0" xr:uid="{00000000-0006-0000-05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4" authorId="0" shapeId="0" xr:uid="{00000000-0006-0000-05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44" authorId="0" shapeId="0" xr:uid="{00000000-0006-0000-05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4" authorId="0" shapeId="0" xr:uid="{00000000-0006-0000-05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44" authorId="0" shapeId="0" xr:uid="{00000000-0006-0000-05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44" authorId="0" shapeId="0" xr:uid="{00000000-0006-0000-05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4" authorId="0" shapeId="0" xr:uid="{00000000-0006-0000-05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4" authorId="0" shapeId="0" xr:uid="{00000000-0006-0000-05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4" authorId="0" shapeId="0" xr:uid="{00000000-0006-0000-05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4" authorId="0" shapeId="0" xr:uid="{00000000-0006-0000-05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4" authorId="0" shapeId="0" xr:uid="{00000000-0006-0000-05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" authorId="0" shapeId="0" xr:uid="{00000000-0006-0000-05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" authorId="0" shapeId="0" xr:uid="{00000000-0006-0000-05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" authorId="0" shapeId="0" xr:uid="{00000000-0006-0000-05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6" authorId="0" shapeId="0" xr:uid="{00000000-0006-0000-05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6" authorId="0" shapeId="0" xr:uid="{00000000-0006-0000-05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6" authorId="0" shapeId="0" xr:uid="{00000000-0006-0000-05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6" authorId="0" shapeId="0" xr:uid="{00000000-0006-0000-05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6" authorId="0" shapeId="0" xr:uid="{00000000-0006-0000-05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6" authorId="0" shapeId="0" xr:uid="{00000000-0006-0000-05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6" authorId="0" shapeId="0" xr:uid="{00000000-0006-0000-05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6" authorId="0" shapeId="0" xr:uid="{00000000-0006-0000-05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6" authorId="0" shapeId="0" xr:uid="{00000000-0006-0000-05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6" authorId="0" shapeId="0" xr:uid="{00000000-0006-0000-05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6" authorId="0" shapeId="0" xr:uid="{00000000-0006-0000-05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6" authorId="0" shapeId="0" xr:uid="{00000000-0006-0000-05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6" authorId="0" shapeId="0" xr:uid="{00000000-0006-0000-05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" authorId="0" shapeId="0" xr:uid="{00000000-0006-0000-05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6" authorId="0" shapeId="0" xr:uid="{00000000-0006-0000-05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6" authorId="0" shapeId="0" xr:uid="{00000000-0006-0000-05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6" authorId="0" shapeId="0" xr:uid="{00000000-0006-0000-05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6" authorId="0" shapeId="0" xr:uid="{00000000-0006-0000-05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6" authorId="0" shapeId="0" xr:uid="{00000000-0006-0000-05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46" authorId="0" shapeId="0" xr:uid="{00000000-0006-0000-05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6" authorId="0" shapeId="0" xr:uid="{00000000-0006-0000-05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6" authorId="0" shapeId="0" xr:uid="{00000000-0006-0000-05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6" authorId="0" shapeId="0" xr:uid="{00000000-0006-0000-05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" authorId="0" shapeId="0" xr:uid="{00000000-0006-0000-05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8" authorId="0" shapeId="0" xr:uid="{00000000-0006-0000-05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8" authorId="0" shapeId="0" xr:uid="{00000000-0006-0000-05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8" authorId="0" shapeId="0" xr:uid="{00000000-0006-0000-05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" authorId="0" shapeId="0" xr:uid="{00000000-0006-0000-05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8" authorId="0" shapeId="0" xr:uid="{00000000-0006-0000-05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8" authorId="0" shapeId="0" xr:uid="{00000000-0006-0000-05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8" authorId="0" shapeId="0" xr:uid="{00000000-0006-0000-05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8" authorId="0" shapeId="0" xr:uid="{00000000-0006-0000-05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48" authorId="0" shapeId="0" xr:uid="{00000000-0006-0000-05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" authorId="0" shapeId="0" xr:uid="{00000000-0006-0000-05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8" authorId="0" shapeId="0" xr:uid="{00000000-0006-0000-05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" authorId="0" shapeId="0" xr:uid="{00000000-0006-0000-05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8" authorId="0" shapeId="0" xr:uid="{00000000-0006-0000-05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" authorId="0" shapeId="0" xr:uid="{00000000-0006-0000-05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5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5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500-0000A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500-0000A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" authorId="0" shapeId="0" xr:uid="{00000000-0006-0000-0500-0000A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" authorId="0" shapeId="0" xr:uid="{00000000-0006-0000-0500-0000B0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" authorId="0" shapeId="0" xr:uid="{00000000-0006-0000-0500-0000B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" authorId="0" shapeId="0" xr:uid="{00000000-0006-0000-0500-0000B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" authorId="0" shapeId="0" xr:uid="{00000000-0006-0000-0500-0000B3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" authorId="0" shapeId="0" xr:uid="{00000000-0006-0000-0500-0000B4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" authorId="0" shapeId="0" xr:uid="{00000000-0006-0000-0500-0000B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500-0000B6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2" authorId="0" shapeId="0" xr:uid="{00000000-0006-0000-05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2" authorId="0" shapeId="0" xr:uid="{00000000-0006-0000-05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2" authorId="0" shapeId="0" xr:uid="{00000000-0006-0000-05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2" authorId="0" shapeId="0" xr:uid="{00000000-0006-0000-05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52" authorId="0" shapeId="0" xr:uid="{00000000-0006-0000-05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5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5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" authorId="0" shapeId="0" xr:uid="{00000000-0006-0000-05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" authorId="0" shapeId="0" xr:uid="{00000000-0006-0000-05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2" authorId="0" shapeId="0" xr:uid="{00000000-0006-0000-05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2" authorId="0" shapeId="0" xr:uid="{00000000-0006-0000-05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2" authorId="0" shapeId="0" xr:uid="{00000000-0006-0000-05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2" authorId="0" shapeId="0" xr:uid="{00000000-0006-0000-05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2" authorId="0" shapeId="0" xr:uid="{00000000-0006-0000-05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52" authorId="0" shapeId="0" xr:uid="{00000000-0006-0000-05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2" authorId="0" shapeId="0" xr:uid="{00000000-0006-0000-05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2" authorId="0" shapeId="0" xr:uid="{00000000-0006-0000-05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2" authorId="0" shapeId="0" xr:uid="{00000000-0006-0000-05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2" authorId="0" shapeId="0" xr:uid="{00000000-0006-0000-05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52" authorId="0" shapeId="0" xr:uid="{00000000-0006-0000-05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2" authorId="0" shapeId="0" xr:uid="{00000000-0006-0000-05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52" authorId="0" shapeId="0" xr:uid="{00000000-0006-0000-05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2" authorId="0" shapeId="0" xr:uid="{00000000-0006-0000-05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54" authorId="0" shapeId="0" xr:uid="{00000000-0006-0000-05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" authorId="0" shapeId="0" xr:uid="{00000000-0006-0000-05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54" authorId="0" shapeId="0" xr:uid="{00000000-0006-0000-05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4" authorId="0" shapeId="0" xr:uid="{00000000-0006-0000-05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156" authorId="0" shapeId="0" xr:uid="{00000000-0006-0000-05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6" authorId="0" shapeId="0" xr:uid="{00000000-0006-0000-05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6" authorId="0" shapeId="0" xr:uid="{00000000-0006-0000-05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" authorId="0" shapeId="0" xr:uid="{00000000-0006-0000-05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J156" authorId="0" shapeId="0" xr:uid="{00000000-0006-0000-05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5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6" authorId="0" shapeId="0" xr:uid="{00000000-0006-0000-05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6" authorId="0" shapeId="0" xr:uid="{00000000-0006-0000-05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56" authorId="0" shapeId="0" xr:uid="{00000000-0006-0000-05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6" authorId="0" shapeId="0" xr:uid="{00000000-0006-0000-05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56" authorId="0" shapeId="0" xr:uid="{00000000-0006-0000-05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6" authorId="0" shapeId="0" xr:uid="{00000000-0006-0000-05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56" authorId="0" shapeId="0" xr:uid="{00000000-0006-0000-05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" authorId="0" shapeId="0" xr:uid="{00000000-0006-0000-05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D158" authorId="0" shapeId="0" xr:uid="{00000000-0006-0000-05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8" authorId="0" shapeId="0" xr:uid="{00000000-0006-0000-05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8" authorId="0" shapeId="0" xr:uid="{00000000-0006-0000-05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8" authorId="0" shapeId="0" xr:uid="{00000000-0006-0000-05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8" authorId="0" shapeId="0" xr:uid="{00000000-0006-0000-05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8" authorId="0" shapeId="0" xr:uid="{00000000-0006-0000-05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58" authorId="0" shapeId="0" xr:uid="{00000000-0006-0000-05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58" authorId="0" shapeId="0" xr:uid="{00000000-0006-0000-05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8" authorId="0" shapeId="0" xr:uid="{00000000-0006-0000-05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58" authorId="0" shapeId="0" xr:uid="{00000000-0006-0000-05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58" authorId="0" shapeId="0" xr:uid="{00000000-0006-0000-05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8" authorId="0" shapeId="0" xr:uid="{00000000-0006-0000-05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60" authorId="0" shapeId="0" xr:uid="{00000000-0006-0000-05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60" authorId="0" shapeId="0" xr:uid="{00000000-0006-0000-05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60" authorId="0" shapeId="0" xr:uid="{00000000-0006-0000-05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0" authorId="0" shapeId="0" xr:uid="{00000000-0006-0000-05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60" authorId="0" shapeId="0" xr:uid="{00000000-0006-0000-05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0" authorId="0" shapeId="0" xr:uid="{00000000-0006-0000-05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0" authorId="0" shapeId="0" xr:uid="{00000000-0006-0000-05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60" authorId="0" shapeId="0" xr:uid="{00000000-0006-0000-05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60" authorId="0" shapeId="0" xr:uid="{00000000-0006-0000-05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60" authorId="0" shapeId="0" xr:uid="{00000000-0006-0000-05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60" authorId="0" shapeId="0" xr:uid="{00000000-0006-0000-05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M160" authorId="0" shapeId="0" xr:uid="{00000000-0006-0000-05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60" authorId="0" shapeId="0" xr:uid="{00000000-0006-0000-05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62" authorId="0" shapeId="0" xr:uid="{00000000-0006-0000-0500-0000F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2" authorId="0" shapeId="0" xr:uid="{00000000-0006-0000-0500-0000FA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62" authorId="0" shapeId="0" xr:uid="{00000000-0006-0000-0500-0000F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2" authorId="0" shapeId="0" xr:uid="{00000000-0006-0000-0500-0000FC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62" authorId="0" shapeId="0" xr:uid="{00000000-0006-0000-0500-0000F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62" authorId="0" shapeId="0" xr:uid="{00000000-0006-0000-0500-0000F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2" authorId="0" shapeId="0" xr:uid="{00000000-0006-0000-0500-0000FF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62" authorId="0" shapeId="0" xr:uid="{00000000-0006-0000-0500-000000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2" authorId="0" shapeId="0" xr:uid="{00000000-0006-0000-0500-00000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2" authorId="0" shapeId="0" xr:uid="{00000000-0006-0000-0500-00000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64" authorId="0" shapeId="0" xr:uid="{00000000-0006-0000-05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64" authorId="0" shapeId="0" xr:uid="{00000000-0006-0000-05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4" authorId="0" shapeId="0" xr:uid="{00000000-0006-0000-05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64" authorId="0" shapeId="0" xr:uid="{00000000-0006-0000-05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64" authorId="0" shapeId="0" xr:uid="{00000000-0006-0000-05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64" authorId="0" shapeId="0" xr:uid="{00000000-0006-0000-05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64" authorId="0" shapeId="0" xr:uid="{00000000-0006-0000-05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4" authorId="0" shapeId="0" xr:uid="{00000000-0006-0000-05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64" authorId="0" shapeId="0" xr:uid="{00000000-0006-0000-05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64" authorId="0" shapeId="0" xr:uid="{00000000-0006-0000-05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4" authorId="0" shapeId="0" xr:uid="{00000000-0006-0000-05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4" authorId="0" shapeId="0" xr:uid="{00000000-0006-0000-05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4" authorId="0" shapeId="0" xr:uid="{00000000-0006-0000-05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64" authorId="0" shapeId="0" xr:uid="{00000000-0006-0000-05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64" authorId="0" shapeId="0" xr:uid="{00000000-0006-0000-05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64" authorId="0" shapeId="0" xr:uid="{00000000-0006-0000-05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64" authorId="0" shapeId="0" xr:uid="{00000000-0006-0000-05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64" authorId="0" shapeId="0" xr:uid="{00000000-0006-0000-05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64" authorId="0" shapeId="0" xr:uid="{00000000-0006-0000-05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64" authorId="0" shapeId="0" xr:uid="{00000000-0006-0000-05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64" authorId="0" shapeId="0" xr:uid="{00000000-0006-0000-05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64" authorId="0" shapeId="0" xr:uid="{00000000-0006-0000-05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4" authorId="0" shapeId="0" xr:uid="{00000000-0006-0000-05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64" authorId="0" shapeId="0" xr:uid="{00000000-0006-0000-05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6" authorId="0" shapeId="0" xr:uid="{00000000-0006-0000-05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66" authorId="0" shapeId="0" xr:uid="{00000000-0006-0000-05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66" authorId="0" shapeId="0" xr:uid="{00000000-0006-0000-05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66" authorId="0" shapeId="0" xr:uid="{00000000-0006-0000-05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66" authorId="0" shapeId="0" xr:uid="{00000000-0006-0000-05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66" authorId="0" shapeId="0" xr:uid="{00000000-0006-0000-05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66" authorId="0" shapeId="0" xr:uid="{00000000-0006-0000-05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6" authorId="0" shapeId="0" xr:uid="{00000000-0006-0000-05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6" authorId="0" shapeId="0" xr:uid="{00000000-0006-0000-05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6" authorId="0" shapeId="0" xr:uid="{00000000-0006-0000-05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66" authorId="0" shapeId="0" xr:uid="{00000000-0006-0000-05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66" authorId="0" shapeId="0" xr:uid="{00000000-0006-0000-05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66" authorId="0" shapeId="0" xr:uid="{00000000-0006-0000-05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66" authorId="0" shapeId="0" xr:uid="{00000000-0006-0000-05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66" authorId="0" shapeId="0" xr:uid="{00000000-0006-0000-05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66" authorId="0" shapeId="0" xr:uid="{00000000-0006-0000-05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D168" authorId="0" shapeId="0" xr:uid="{00000000-0006-0000-05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68" authorId="0" shapeId="0" xr:uid="{00000000-0006-0000-05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68" authorId="0" shapeId="0" xr:uid="{00000000-0006-0000-05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68" authorId="0" shapeId="0" xr:uid="{00000000-0006-0000-05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J168" authorId="0" shapeId="0" xr:uid="{00000000-0006-0000-05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5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68" authorId="0" shapeId="0" xr:uid="{00000000-0006-0000-05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8" authorId="0" shapeId="0" xr:uid="{00000000-0006-0000-05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68" authorId="0" shapeId="0" xr:uid="{00000000-0006-0000-05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68" authorId="0" shapeId="0" xr:uid="{00000000-0006-0000-05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68" authorId="0" shapeId="0" xr:uid="{00000000-0006-0000-05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68" authorId="0" shapeId="0" xr:uid="{00000000-0006-0000-05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68" authorId="0" shapeId="0" xr:uid="{00000000-0006-0000-05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68" authorId="0" shapeId="0" xr:uid="{00000000-0006-0000-05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70" authorId="0" shapeId="0" xr:uid="{00000000-0006-0000-0500-000039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70" authorId="0" shapeId="0" xr:uid="{00000000-0006-0000-0500-00003A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70" authorId="0" shapeId="0" xr:uid="{00000000-0006-0000-0500-00003B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70" authorId="0" shapeId="0" xr:uid="{00000000-0006-0000-0500-00003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70" authorId="0" shapeId="0" xr:uid="{00000000-0006-0000-0500-00003D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70" authorId="0" shapeId="0" xr:uid="{00000000-0006-0000-0500-00003E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70" authorId="0" shapeId="0" xr:uid="{00000000-0006-0000-0500-00003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70" authorId="0" shapeId="0" xr:uid="{00000000-0006-0000-0500-000040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70" authorId="0" shapeId="0" xr:uid="{00000000-0006-0000-0500-000041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70" authorId="0" shapeId="0" xr:uid="{00000000-0006-0000-0500-00004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72" authorId="0" shapeId="0" xr:uid="{00000000-0006-0000-05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2" authorId="0" shapeId="0" xr:uid="{00000000-0006-0000-05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72" authorId="0" shapeId="0" xr:uid="{00000000-0006-0000-05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72" authorId="0" shapeId="0" xr:uid="{00000000-0006-0000-05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72" authorId="0" shapeId="0" xr:uid="{00000000-0006-0000-05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72" authorId="0" shapeId="0" xr:uid="{00000000-0006-0000-05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72" authorId="0" shapeId="0" xr:uid="{00000000-0006-0000-05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72" authorId="0" shapeId="0" xr:uid="{00000000-0006-0000-05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72" authorId="0" shapeId="0" xr:uid="{00000000-0006-0000-05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72" authorId="0" shapeId="0" xr:uid="{00000000-0006-0000-05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72" authorId="0" shapeId="0" xr:uid="{00000000-0006-0000-05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72" authorId="0" shapeId="0" xr:uid="{00000000-0006-0000-05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2" authorId="0" shapeId="0" xr:uid="{00000000-0006-0000-05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172" authorId="0" shapeId="0" xr:uid="{00000000-0006-0000-05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72" authorId="0" shapeId="0" xr:uid="{00000000-0006-0000-05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74" authorId="0" shapeId="0" xr:uid="{00000000-0006-0000-05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74" authorId="0" shapeId="0" xr:uid="{00000000-0006-0000-05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74" authorId="0" shapeId="0" xr:uid="{00000000-0006-0000-05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I176" authorId="0" shapeId="0" xr:uid="{00000000-0006-0000-05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6" authorId="0" shapeId="0" xr:uid="{00000000-0006-0000-05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W178" authorId="0" shapeId="0" xr:uid="{00000000-0006-0000-05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78" authorId="0" shapeId="0" xr:uid="{00000000-0006-0000-05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78" authorId="0" shapeId="0" xr:uid="{00000000-0006-0000-05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78" authorId="0" shapeId="0" xr:uid="{00000000-0006-0000-05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78" authorId="0" shapeId="0" xr:uid="{00000000-0006-0000-05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78" authorId="0" shapeId="0" xr:uid="{00000000-0006-0000-05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78" authorId="0" shapeId="0" xr:uid="{00000000-0006-0000-05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178" authorId="0" shapeId="0" xr:uid="{00000000-0006-0000-05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78" authorId="0" shapeId="0" xr:uid="{00000000-0006-0000-05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78" authorId="0" shapeId="0" xr:uid="{00000000-0006-0000-05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8" authorId="0" shapeId="0" xr:uid="{00000000-0006-0000-05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W180" authorId="0" shapeId="0" xr:uid="{00000000-0006-0000-05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80" authorId="0" shapeId="0" xr:uid="{00000000-0006-0000-05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80" authorId="0" shapeId="0" xr:uid="{00000000-0006-0000-05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80" authorId="0" shapeId="0" xr:uid="{00000000-0006-0000-05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0" authorId="0" shapeId="0" xr:uid="{00000000-0006-0000-05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80" authorId="0" shapeId="0" xr:uid="{00000000-0006-0000-05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80" authorId="0" shapeId="0" xr:uid="{00000000-0006-0000-05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80" authorId="0" shapeId="0" xr:uid="{00000000-0006-0000-05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0" authorId="0" shapeId="0" xr:uid="{00000000-0006-0000-05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82" authorId="0" shapeId="0" xr:uid="{00000000-0006-0000-0500-00006B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2" authorId="0" shapeId="0" xr:uid="{00000000-0006-0000-0500-00006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82" authorId="0" shapeId="0" xr:uid="{00000000-0006-0000-0500-00006D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82" authorId="0" shapeId="0" xr:uid="{00000000-0006-0000-0500-00006E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82" authorId="0" shapeId="0" xr:uid="{00000000-0006-0000-0500-00006F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82" authorId="0" shapeId="0" xr:uid="{00000000-0006-0000-0500-000070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82" authorId="0" shapeId="0" xr:uid="{00000000-0006-0000-0500-00007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2" authorId="0" shapeId="0" xr:uid="{00000000-0006-0000-0500-00007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82" authorId="0" shapeId="0" xr:uid="{00000000-0006-0000-0500-00007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82" authorId="0" shapeId="0" xr:uid="{00000000-0006-0000-0500-000074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84" authorId="0" shapeId="0" xr:uid="{00000000-0006-0000-05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4" authorId="0" shapeId="0" xr:uid="{00000000-0006-0000-05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4" authorId="0" shapeId="0" xr:uid="{00000000-0006-0000-05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4" authorId="0" shapeId="0" xr:uid="{00000000-0006-0000-05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84" authorId="0" shapeId="0" xr:uid="{00000000-0006-0000-05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84" authorId="0" shapeId="0" xr:uid="{00000000-0006-0000-05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84" authorId="0" shapeId="0" xr:uid="{00000000-0006-0000-05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84" authorId="0" shapeId="0" xr:uid="{00000000-0006-0000-05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84" authorId="0" shapeId="0" xr:uid="{00000000-0006-0000-05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84" authorId="0" shapeId="0" xr:uid="{00000000-0006-0000-05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84" authorId="0" shapeId="0" xr:uid="{00000000-0006-0000-05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84" authorId="0" shapeId="0" xr:uid="{00000000-0006-0000-05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84" authorId="0" shapeId="0" xr:uid="{00000000-0006-0000-05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84" authorId="0" shapeId="0" xr:uid="{00000000-0006-0000-05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4" authorId="0" shapeId="0" xr:uid="{00000000-0006-0000-05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84" authorId="0" shapeId="0" xr:uid="{00000000-0006-0000-05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84" authorId="0" shapeId="0" xr:uid="{00000000-0006-0000-05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84" authorId="0" shapeId="0" xr:uid="{00000000-0006-0000-05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186" authorId="0" shapeId="0" xr:uid="{00000000-0006-0000-05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186" authorId="0" shapeId="0" xr:uid="{00000000-0006-0000-05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86" authorId="0" shapeId="0" xr:uid="{00000000-0006-0000-05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86" authorId="0" shapeId="0" xr:uid="{00000000-0006-0000-05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86" authorId="0" shapeId="0" xr:uid="{00000000-0006-0000-05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86" authorId="0" shapeId="0" xr:uid="{00000000-0006-0000-05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86" authorId="0" shapeId="0" xr:uid="{00000000-0006-0000-05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86" authorId="0" shapeId="0" xr:uid="{00000000-0006-0000-05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6" authorId="0" shapeId="0" xr:uid="{00000000-0006-0000-05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I188" authorId="0" shapeId="0" xr:uid="{00000000-0006-0000-05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88" authorId="0" shapeId="0" xr:uid="{00000000-0006-0000-05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90" authorId="0" shapeId="0" xr:uid="{00000000-0006-0000-0500-00009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500-00009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90" authorId="0" shapeId="0" xr:uid="{00000000-0006-0000-0500-00009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500-00009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500-00009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90" authorId="0" shapeId="0" xr:uid="{00000000-0006-0000-0500-00009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500-000098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500-000099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90" authorId="0" shapeId="0" xr:uid="{00000000-0006-0000-0500-00009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90" authorId="0" shapeId="0" xr:uid="{00000000-0006-0000-0500-00009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5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92" authorId="0" shapeId="0" xr:uid="{00000000-0006-0000-05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2" authorId="0" shapeId="0" xr:uid="{00000000-0006-0000-05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92" authorId="0" shapeId="0" xr:uid="{00000000-0006-0000-05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2" authorId="0" shapeId="0" xr:uid="{00000000-0006-0000-05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92" authorId="0" shapeId="0" xr:uid="{00000000-0006-0000-05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92" authorId="0" shapeId="0" xr:uid="{00000000-0006-0000-05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92" authorId="0" shapeId="0" xr:uid="{00000000-0006-0000-05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2" authorId="0" shapeId="0" xr:uid="{00000000-0006-0000-05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2" authorId="0" shapeId="0" xr:uid="{00000000-0006-0000-05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92" authorId="0" shapeId="0" xr:uid="{00000000-0006-0000-05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2" authorId="0" shapeId="0" xr:uid="{00000000-0006-0000-05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92" authorId="0" shapeId="0" xr:uid="{00000000-0006-0000-05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2" authorId="0" shapeId="0" xr:uid="{00000000-0006-0000-05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2" authorId="0" shapeId="0" xr:uid="{00000000-0006-0000-05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2" authorId="0" shapeId="0" xr:uid="{00000000-0006-0000-05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92" authorId="0" shapeId="0" xr:uid="{00000000-0006-0000-05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92" authorId="0" shapeId="0" xr:uid="{00000000-0006-0000-05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92" authorId="0" shapeId="0" xr:uid="{00000000-0006-0000-05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92" authorId="0" shapeId="0" xr:uid="{00000000-0006-0000-05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92" authorId="0" shapeId="0" xr:uid="{00000000-0006-0000-05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92" authorId="0" shapeId="0" xr:uid="{00000000-0006-0000-05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92" authorId="0" shapeId="0" xr:uid="{00000000-0006-0000-05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92" authorId="0" shapeId="0" xr:uid="{00000000-0006-0000-05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92" authorId="0" shapeId="0" xr:uid="{00000000-0006-0000-05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92" authorId="0" shapeId="0" xr:uid="{00000000-0006-0000-05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92" authorId="0" shapeId="0" xr:uid="{00000000-0006-0000-05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2" authorId="0" shapeId="0" xr:uid="{00000000-0006-0000-05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2" authorId="0" shapeId="0" xr:uid="{00000000-0006-0000-05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2" authorId="0" shapeId="0" xr:uid="{00000000-0006-0000-05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94" authorId="0" shapeId="0" xr:uid="{00000000-0006-0000-05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94" authorId="0" shapeId="0" xr:uid="{00000000-0006-0000-05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4" authorId="0" shapeId="0" xr:uid="{00000000-0006-0000-05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94" authorId="0" shapeId="0" xr:uid="{00000000-0006-0000-05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94" authorId="0" shapeId="0" xr:uid="{00000000-0006-0000-05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194" authorId="0" shapeId="0" xr:uid="{00000000-0006-0000-05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4" authorId="0" shapeId="0" xr:uid="{00000000-0006-0000-05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94" authorId="0" shapeId="0" xr:uid="{00000000-0006-0000-05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96" authorId="0" shapeId="0" xr:uid="{00000000-0006-0000-05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96" authorId="0" shapeId="0" xr:uid="{00000000-0006-0000-05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96" authorId="0" shapeId="0" xr:uid="{00000000-0006-0000-05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6" authorId="0" shapeId="0" xr:uid="{00000000-0006-0000-05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96" authorId="0" shapeId="0" xr:uid="{00000000-0006-0000-05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96" authorId="0" shapeId="0" xr:uid="{00000000-0006-0000-05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96" authorId="0" shapeId="0" xr:uid="{00000000-0006-0000-05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6" authorId="0" shapeId="0" xr:uid="{00000000-0006-0000-05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6" authorId="0" shapeId="0" xr:uid="{00000000-0006-0000-05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6" authorId="0" shapeId="0" xr:uid="{00000000-0006-0000-05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96" authorId="0" shapeId="0" xr:uid="{00000000-0006-0000-05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96" authorId="0" shapeId="0" xr:uid="{00000000-0006-0000-05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96" authorId="0" shapeId="0" xr:uid="{00000000-0006-0000-05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6" authorId="0" shapeId="0" xr:uid="{00000000-0006-0000-05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6" authorId="0" shapeId="0" xr:uid="{00000000-0006-0000-05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98" authorId="0" shapeId="0" xr:uid="{00000000-0006-0000-05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98" authorId="0" shapeId="0" xr:uid="{00000000-0006-0000-05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98" authorId="0" shapeId="0" xr:uid="{00000000-0006-0000-05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98" authorId="0" shapeId="0" xr:uid="{00000000-0006-0000-05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BF198" authorId="0" shapeId="0" xr:uid="{00000000-0006-0000-05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8" authorId="0" shapeId="0" xr:uid="{00000000-0006-0000-05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200" authorId="0" shapeId="0" xr:uid="{00000000-0006-0000-05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0" authorId="0" shapeId="0" xr:uid="{00000000-0006-0000-05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0" authorId="0" shapeId="0" xr:uid="{00000000-0006-0000-05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0" authorId="0" shapeId="0" xr:uid="{00000000-0006-0000-05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0" authorId="0" shapeId="0" xr:uid="{00000000-0006-0000-05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00" authorId="0" shapeId="0" xr:uid="{00000000-0006-0000-05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0" authorId="0" shapeId="0" xr:uid="{00000000-0006-0000-05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0" authorId="0" shapeId="0" xr:uid="{00000000-0006-0000-05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0" authorId="0" shapeId="0" xr:uid="{00000000-0006-0000-05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0" authorId="0" shapeId="0" xr:uid="{00000000-0006-0000-05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0" authorId="0" shapeId="0" xr:uid="{00000000-0006-0000-05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0" authorId="0" shapeId="0" xr:uid="{00000000-0006-0000-05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0" authorId="0" shapeId="0" xr:uid="{00000000-0006-0000-05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00" authorId="0" shapeId="0" xr:uid="{00000000-0006-0000-05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0" authorId="0" shapeId="0" xr:uid="{00000000-0006-0000-05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0" authorId="0" shapeId="0" xr:uid="{00000000-0006-0000-05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00" authorId="0" shapeId="0" xr:uid="{00000000-0006-0000-05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0" authorId="0" shapeId="0" xr:uid="{00000000-0006-0000-05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00" authorId="0" shapeId="0" xr:uid="{00000000-0006-0000-05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0" authorId="0" shapeId="0" xr:uid="{00000000-0006-0000-05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500-0000E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500-0000E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02" authorId="0" shapeId="0" xr:uid="{00000000-0006-0000-0500-0000E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500-0000E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2" authorId="0" shapeId="0" xr:uid="{00000000-0006-0000-0500-0000E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2" authorId="0" shapeId="0" xr:uid="{00000000-0006-0000-0500-0000F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500-0000F1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500-0000F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02" authorId="0" shapeId="0" xr:uid="{00000000-0006-0000-0500-0000F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2" authorId="0" shapeId="0" xr:uid="{00000000-0006-0000-0500-0000F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5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4" authorId="0" shapeId="0" xr:uid="{00000000-0006-0000-05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4" authorId="0" shapeId="0" xr:uid="{00000000-0006-0000-05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04" authorId="0" shapeId="0" xr:uid="{00000000-0006-0000-05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4" authorId="0" shapeId="0" xr:uid="{00000000-0006-0000-05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04" authorId="0" shapeId="0" xr:uid="{00000000-0006-0000-05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4" authorId="0" shapeId="0" xr:uid="{00000000-0006-0000-05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4" authorId="0" shapeId="0" xr:uid="{00000000-0006-0000-05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4" authorId="0" shapeId="0" xr:uid="{00000000-0006-0000-05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4" authorId="0" shapeId="0" xr:uid="{00000000-0006-0000-05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4" authorId="0" shapeId="0" xr:uid="{00000000-0006-0000-05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04" authorId="0" shapeId="0" xr:uid="{00000000-0006-0000-05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4" authorId="0" shapeId="0" xr:uid="{00000000-0006-0000-05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4" authorId="0" shapeId="0" xr:uid="{00000000-0006-0000-05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4" authorId="0" shapeId="0" xr:uid="{00000000-0006-0000-05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4" authorId="0" shapeId="0" xr:uid="{00000000-0006-0000-05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204" authorId="0" shapeId="0" xr:uid="{00000000-0006-0000-05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04" authorId="0" shapeId="0" xr:uid="{00000000-0006-0000-05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4" authorId="0" shapeId="0" xr:uid="{00000000-0006-0000-05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04" authorId="0" shapeId="0" xr:uid="{00000000-0006-0000-05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4" authorId="0" shapeId="0" xr:uid="{00000000-0006-0000-05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204" authorId="0" shapeId="0" xr:uid="{00000000-0006-0000-05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4" authorId="0" shapeId="0" xr:uid="{00000000-0006-0000-05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4" authorId="0" shapeId="0" xr:uid="{00000000-0006-0000-05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04" authorId="0" shapeId="0" xr:uid="{00000000-0006-0000-05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04" authorId="0" shapeId="0" xr:uid="{00000000-0006-0000-05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4" authorId="0" shapeId="0" xr:uid="{00000000-0006-0000-05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4" authorId="0" shapeId="0" xr:uid="{00000000-0006-0000-05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06" authorId="0" shapeId="0" xr:uid="{00000000-0006-0000-05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206" authorId="0" shapeId="0" xr:uid="{00000000-0006-0000-05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06" authorId="0" shapeId="0" xr:uid="{00000000-0006-0000-05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6" authorId="0" shapeId="0" xr:uid="{00000000-0006-0000-05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6" authorId="0" shapeId="0" xr:uid="{00000000-0006-0000-05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06" authorId="0" shapeId="0" xr:uid="{00000000-0006-0000-05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6" authorId="0" shapeId="0" xr:uid="{00000000-0006-0000-05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6" authorId="0" shapeId="0" xr:uid="{00000000-0006-0000-05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6" authorId="0" shapeId="0" xr:uid="{00000000-0006-0000-05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6" authorId="0" shapeId="0" xr:uid="{00000000-0006-0000-05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6" authorId="0" shapeId="0" xr:uid="{00000000-0006-0000-05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6" authorId="0" shapeId="0" xr:uid="{00000000-0006-0000-05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6" authorId="0" shapeId="0" xr:uid="{00000000-0006-0000-05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6" authorId="0" shapeId="0" xr:uid="{00000000-0006-0000-05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06" authorId="0" shapeId="0" xr:uid="{00000000-0006-0000-05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6" authorId="0" shapeId="0" xr:uid="{00000000-0006-0000-05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6" authorId="0" shapeId="0" xr:uid="{00000000-0006-0000-05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06" authorId="0" shapeId="0" xr:uid="{00000000-0006-0000-05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06" authorId="0" shapeId="0" xr:uid="{00000000-0006-0000-05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6" authorId="0" shapeId="0" xr:uid="{00000000-0006-0000-05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5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6" authorId="0" shapeId="0" xr:uid="{00000000-0006-0000-05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8" authorId="0" shapeId="0" xr:uid="{00000000-0006-0000-05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8" authorId="0" shapeId="0" xr:uid="{00000000-0006-0000-05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8" authorId="0" shapeId="0" xr:uid="{00000000-0006-0000-05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8" authorId="0" shapeId="0" xr:uid="{00000000-0006-0000-05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8" authorId="0" shapeId="0" xr:uid="{00000000-0006-0000-05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8" authorId="0" shapeId="0" xr:uid="{00000000-0006-0000-05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8" authorId="0" shapeId="0" xr:uid="{00000000-0006-0000-05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8" authorId="0" shapeId="0" xr:uid="{00000000-0006-0000-05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8" authorId="0" shapeId="0" xr:uid="{00000000-0006-0000-05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8" authorId="0" shapeId="0" xr:uid="{00000000-0006-0000-05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208" authorId="0" shapeId="0" xr:uid="{00000000-0006-0000-05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08" authorId="0" shapeId="0" xr:uid="{00000000-0006-0000-05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08" authorId="0" shapeId="0" xr:uid="{00000000-0006-0000-05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8" authorId="0" shapeId="0" xr:uid="{00000000-0006-0000-05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8" authorId="0" shapeId="0" xr:uid="{00000000-0006-0000-05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10" authorId="0" shapeId="0" xr:uid="{00000000-0006-0000-0500-00003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10" authorId="0" shapeId="0" xr:uid="{00000000-0006-0000-0500-00003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10" authorId="0" shapeId="0" xr:uid="{00000000-0006-0000-0500-000038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10" authorId="0" shapeId="0" xr:uid="{00000000-0006-0000-0500-00003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10" authorId="0" shapeId="0" xr:uid="{00000000-0006-0000-0500-00003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10" authorId="0" shapeId="0" xr:uid="{00000000-0006-0000-0500-00003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10" authorId="0" shapeId="0" xr:uid="{00000000-0006-0000-0500-00003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10" authorId="0" shapeId="0" xr:uid="{00000000-0006-0000-0500-00003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10" authorId="0" shapeId="0" xr:uid="{00000000-0006-0000-0500-00003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10" authorId="0" shapeId="0" xr:uid="{00000000-0006-0000-0500-00003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12" authorId="0" shapeId="0" xr:uid="{00000000-0006-0000-05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2" authorId="0" shapeId="0" xr:uid="{00000000-0006-0000-05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2" authorId="0" shapeId="0" xr:uid="{00000000-0006-0000-05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12" authorId="0" shapeId="0" xr:uid="{00000000-0006-0000-05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212" authorId="0" shapeId="0" xr:uid="{00000000-0006-0000-05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12" authorId="0" shapeId="0" xr:uid="{00000000-0006-0000-05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12" authorId="0" shapeId="0" xr:uid="{00000000-0006-0000-05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2" authorId="0" shapeId="0" xr:uid="{00000000-0006-0000-05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214" authorId="0" shapeId="0" xr:uid="{00000000-0006-0000-05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4" authorId="0" shapeId="0" xr:uid="{00000000-0006-0000-05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214" authorId="0" shapeId="0" xr:uid="{00000000-0006-0000-05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14" authorId="0" shapeId="0" xr:uid="{00000000-0006-0000-05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14" authorId="0" shapeId="0" xr:uid="{00000000-0006-0000-05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214" authorId="0" shapeId="0" xr:uid="{00000000-0006-0000-0500-00004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14" authorId="0" shapeId="0" xr:uid="{00000000-0006-0000-0500-00004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14" authorId="0" shapeId="0" xr:uid="{00000000-0006-0000-0500-00004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214" authorId="0" shapeId="0" xr:uid="{00000000-0006-0000-0500-00005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14" authorId="0" shapeId="0" xr:uid="{00000000-0006-0000-05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4" authorId="0" shapeId="0" xr:uid="{00000000-0006-0000-05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4" authorId="0" shapeId="0" xr:uid="{00000000-0006-0000-05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14" authorId="0" shapeId="0" xr:uid="{00000000-0006-0000-05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216" authorId="0" shapeId="0" xr:uid="{00000000-0006-0000-05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16" authorId="0" shapeId="0" xr:uid="{00000000-0006-0000-05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16" authorId="0" shapeId="0" xr:uid="{00000000-0006-0000-05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6" authorId="0" shapeId="0" xr:uid="{00000000-0006-0000-05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16" authorId="0" shapeId="0" xr:uid="{00000000-0006-0000-05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6" authorId="0" shapeId="0" xr:uid="{00000000-0006-0000-05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16" authorId="0" shapeId="0" xr:uid="{00000000-0006-0000-05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6" authorId="0" shapeId="0" xr:uid="{00000000-0006-0000-05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16" authorId="0" shapeId="0" xr:uid="{00000000-0006-0000-05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16" authorId="0" shapeId="0" xr:uid="{00000000-0006-0000-05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16" authorId="0" shapeId="0" xr:uid="{00000000-0006-0000-05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6" authorId="0" shapeId="0" xr:uid="{00000000-0006-0000-05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16" authorId="0" shapeId="0" xr:uid="{00000000-0006-0000-05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220" authorId="0" shapeId="0" xr:uid="{00000000-0006-0000-05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0" authorId="0" shapeId="0" xr:uid="{00000000-0006-0000-05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0" authorId="0" shapeId="0" xr:uid="{00000000-0006-0000-05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0" authorId="0" shapeId="0" xr:uid="{00000000-0006-0000-05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20" authorId="0" shapeId="0" xr:uid="{00000000-0006-0000-0500-00006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220" authorId="0" shapeId="0" xr:uid="{00000000-0006-0000-0500-00006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20" authorId="0" shapeId="0" xr:uid="{00000000-0006-0000-05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220" authorId="0" shapeId="0" xr:uid="{00000000-0006-0000-05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20" authorId="0" shapeId="0" xr:uid="{00000000-0006-0000-05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20" authorId="0" shapeId="0" xr:uid="{00000000-0006-0000-05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20" authorId="0" shapeId="0" xr:uid="{00000000-0006-0000-05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20" authorId="0" shapeId="0" xr:uid="{00000000-0006-0000-05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0" authorId="0" shapeId="0" xr:uid="{00000000-0006-0000-05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20" authorId="0" shapeId="0" xr:uid="{00000000-0006-0000-05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20" authorId="0" shapeId="0" xr:uid="{00000000-0006-0000-05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0" authorId="0" shapeId="0" xr:uid="{00000000-0006-0000-05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20" authorId="0" shapeId="0" xr:uid="{00000000-0006-0000-05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0" authorId="0" shapeId="0" xr:uid="{00000000-0006-0000-05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20" authorId="0" shapeId="0" xr:uid="{00000000-0006-0000-05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0" authorId="0" shapeId="0" xr:uid="{00000000-0006-0000-05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0" authorId="0" shapeId="0" xr:uid="{00000000-0006-0000-05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A222" authorId="0" shapeId="0" xr:uid="{00000000-0006-0000-0500-00007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22" authorId="0" shapeId="0" xr:uid="{00000000-0006-0000-0500-000078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22" authorId="0" shapeId="0" xr:uid="{00000000-0006-0000-0500-00007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22" authorId="0" shapeId="0" xr:uid="{00000000-0006-0000-0500-00007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2" authorId="0" shapeId="0" xr:uid="{00000000-0006-0000-0500-00007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2" authorId="0" shapeId="0" xr:uid="{00000000-0006-0000-0500-00007C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22" authorId="0" shapeId="0" xr:uid="{00000000-0006-0000-0500-00007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2" authorId="0" shapeId="0" xr:uid="{00000000-0006-0000-0500-00007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2" authorId="0" shapeId="0" xr:uid="{00000000-0006-0000-0500-00007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22" authorId="0" shapeId="0" xr:uid="{00000000-0006-0000-0500-00008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24" authorId="0" shapeId="0" xr:uid="{00000000-0006-0000-05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24" authorId="0" shapeId="0" xr:uid="{00000000-0006-0000-05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24" authorId="0" shapeId="0" xr:uid="{00000000-0006-0000-05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24" authorId="0" shapeId="0" xr:uid="{00000000-0006-0000-05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4" authorId="0" shapeId="0" xr:uid="{00000000-0006-0000-05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4" authorId="0" shapeId="0" xr:uid="{00000000-0006-0000-05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4" authorId="0" shapeId="0" xr:uid="{00000000-0006-0000-05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24" authorId="0" shapeId="0" xr:uid="{00000000-0006-0000-05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24" authorId="0" shapeId="0" xr:uid="{00000000-0006-0000-05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24" authorId="0" shapeId="0" xr:uid="{00000000-0006-0000-05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4" authorId="0" shapeId="0" xr:uid="{00000000-0006-0000-05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4" authorId="0" shapeId="0" xr:uid="{00000000-0006-0000-05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24" authorId="0" shapeId="0" xr:uid="{00000000-0006-0000-05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24" authorId="0" shapeId="0" xr:uid="{00000000-0006-0000-05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224" authorId="0" shapeId="0" xr:uid="{00000000-0006-0000-05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4" authorId="0" shapeId="0" xr:uid="{00000000-0006-0000-05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24" authorId="0" shapeId="0" xr:uid="{00000000-0006-0000-05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24" authorId="0" shapeId="0" xr:uid="{00000000-0006-0000-05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4" authorId="0" shapeId="0" xr:uid="{00000000-0006-0000-05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224" authorId="0" shapeId="0" xr:uid="{00000000-0006-0000-05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24" authorId="0" shapeId="0" xr:uid="{00000000-0006-0000-05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24" authorId="0" shapeId="0" xr:uid="{00000000-0006-0000-05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226" authorId="0" shapeId="0" xr:uid="{00000000-0006-0000-05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26" authorId="0" shapeId="0" xr:uid="{00000000-0006-0000-05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6" authorId="0" shapeId="0" xr:uid="{00000000-0006-0000-05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26" authorId="0" shapeId="0" xr:uid="{00000000-0006-0000-05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6" authorId="0" shapeId="0" xr:uid="{00000000-0006-0000-05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6" authorId="0" shapeId="0" xr:uid="{00000000-0006-0000-05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226" authorId="0" shapeId="0" xr:uid="{00000000-0006-0000-05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26" authorId="0" shapeId="0" xr:uid="{00000000-0006-0000-05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228" authorId="0" shapeId="0" xr:uid="{00000000-0006-0000-05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28" authorId="0" shapeId="0" xr:uid="{00000000-0006-0000-05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28" authorId="0" shapeId="0" xr:uid="{00000000-0006-0000-05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28" authorId="0" shapeId="0" xr:uid="{00000000-0006-0000-05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28" authorId="0" shapeId="0" xr:uid="{00000000-0006-0000-05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8" authorId="0" shapeId="0" xr:uid="{00000000-0006-0000-05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28" authorId="0" shapeId="0" xr:uid="{00000000-0006-0000-05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8" authorId="0" shapeId="0" xr:uid="{00000000-0006-0000-05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28" authorId="0" shapeId="0" xr:uid="{00000000-0006-0000-05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8" authorId="0" shapeId="0" xr:uid="{00000000-0006-0000-05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28" authorId="0" shapeId="0" xr:uid="{00000000-0006-0000-05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28" authorId="0" shapeId="0" xr:uid="{00000000-0006-0000-05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28" authorId="0" shapeId="0" xr:uid="{00000000-0006-0000-05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30" authorId="0" shapeId="0" xr:uid="{00000000-0006-0000-0500-0000A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500-0000A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30" authorId="0" shapeId="0" xr:uid="{00000000-0006-0000-0500-0000A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30" authorId="0" shapeId="0" xr:uid="{00000000-0006-0000-0500-0000A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30" authorId="0" shapeId="0" xr:uid="{00000000-0006-0000-0500-0000B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30" authorId="0" shapeId="0" xr:uid="{00000000-0006-0000-0500-0000B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30" authorId="0" shapeId="0" xr:uid="{00000000-0006-0000-0500-0000B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30" authorId="0" shapeId="0" xr:uid="{00000000-0006-0000-0500-0000B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30" authorId="0" shapeId="0" xr:uid="{00000000-0006-0000-0500-0000B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30" authorId="0" shapeId="0" xr:uid="{00000000-0006-0000-0500-0000B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5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2" authorId="0" shapeId="0" xr:uid="{00000000-0006-0000-05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2" authorId="0" shapeId="0" xr:uid="{00000000-0006-0000-05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232" authorId="0" shapeId="0" xr:uid="{00000000-0006-0000-05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32" authorId="0" shapeId="0" xr:uid="{00000000-0006-0000-05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32" authorId="0" shapeId="0" xr:uid="{00000000-0006-0000-05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2" authorId="0" shapeId="0" xr:uid="{00000000-0006-0000-05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2" authorId="0" shapeId="0" xr:uid="{00000000-0006-0000-05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32" authorId="0" shapeId="0" xr:uid="{00000000-0006-0000-05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32" authorId="0" shapeId="0" xr:uid="{00000000-0006-0000-05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32" authorId="0" shapeId="0" xr:uid="{00000000-0006-0000-05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32" authorId="0" shapeId="0" xr:uid="{00000000-0006-0000-05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32" authorId="0" shapeId="0" xr:uid="{00000000-0006-0000-05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32" authorId="0" shapeId="0" xr:uid="{00000000-0006-0000-05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2" authorId="0" shapeId="0" xr:uid="{00000000-0006-0000-05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232" authorId="0" shapeId="0" xr:uid="{00000000-0006-0000-05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5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2" authorId="0" shapeId="0" xr:uid="{00000000-0006-0000-05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4" authorId="0" shapeId="0" xr:uid="{00000000-0006-0000-05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4" authorId="0" shapeId="0" xr:uid="{00000000-0006-0000-0500-0000C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34" authorId="0" shapeId="0" xr:uid="{00000000-0006-0000-05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4" authorId="0" shapeId="0" xr:uid="{00000000-0006-0000-05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T234" authorId="0" shapeId="0" xr:uid="{00000000-0006-0000-05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34" authorId="0" shapeId="0" xr:uid="{00000000-0006-0000-05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4" authorId="0" shapeId="0" xr:uid="{00000000-0006-0000-05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234" authorId="0" shapeId="0" xr:uid="{00000000-0006-0000-05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4" authorId="0" shapeId="0" xr:uid="{00000000-0006-0000-05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34" authorId="0" shapeId="0" xr:uid="{00000000-0006-0000-05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4" authorId="0" shapeId="0" xr:uid="{00000000-0006-0000-05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34" authorId="0" shapeId="0" xr:uid="{00000000-0006-0000-05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34" authorId="0" shapeId="0" xr:uid="{00000000-0006-0000-05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4" authorId="0" shapeId="0" xr:uid="{00000000-0006-0000-05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4" authorId="0" shapeId="0" xr:uid="{00000000-0006-0000-05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6" authorId="0" shapeId="0" xr:uid="{00000000-0006-0000-05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6" authorId="0" shapeId="0" xr:uid="{00000000-0006-0000-05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36" authorId="0" shapeId="0" xr:uid="{00000000-0006-0000-05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36" authorId="0" shapeId="0" xr:uid="{00000000-0006-0000-05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36" authorId="0" shapeId="0" xr:uid="{00000000-0006-0000-05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6" authorId="0" shapeId="0" xr:uid="{00000000-0006-0000-05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6" authorId="0" shapeId="0" xr:uid="{00000000-0006-0000-05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6" authorId="0" shapeId="0" xr:uid="{00000000-0006-0000-05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36" authorId="0" shapeId="0" xr:uid="{00000000-0006-0000-05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36" authorId="0" shapeId="0" xr:uid="{00000000-0006-0000-05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236" authorId="0" shapeId="0" xr:uid="{00000000-0006-0000-05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36" authorId="0" shapeId="0" xr:uid="{00000000-0006-0000-05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6" authorId="0" shapeId="0" xr:uid="{00000000-0006-0000-05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236" authorId="0" shapeId="0" xr:uid="{00000000-0006-0000-05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6" authorId="0" shapeId="0" xr:uid="{00000000-0006-0000-05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6" authorId="0" shapeId="0" xr:uid="{00000000-0006-0000-05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L238" authorId="0" shapeId="0" xr:uid="{00000000-0006-0000-05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38" authorId="0" shapeId="0" xr:uid="{00000000-0006-0000-05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238" authorId="0" shapeId="0" xr:uid="{00000000-0006-0000-05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38" authorId="0" shapeId="0" xr:uid="{00000000-0006-0000-05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40" authorId="0" shapeId="0" xr:uid="{00000000-0006-0000-05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40" authorId="0" shapeId="0" xr:uid="{00000000-0006-0000-05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240" authorId="0" shapeId="0" xr:uid="{00000000-0006-0000-05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240" authorId="0" shapeId="0" xr:uid="{00000000-0006-0000-05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0" authorId="0" shapeId="0" xr:uid="{00000000-0006-0000-05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0" authorId="0" shapeId="0" xr:uid="{00000000-0006-0000-05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40" authorId="0" shapeId="0" xr:uid="{00000000-0006-0000-05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40" authorId="0" shapeId="0" xr:uid="{00000000-0006-0000-05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0" authorId="0" shapeId="0" xr:uid="{00000000-0006-0000-05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0" authorId="0" shapeId="0" xr:uid="{00000000-0006-0000-05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0" authorId="0" shapeId="0" xr:uid="{00000000-0006-0000-05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40" authorId="0" shapeId="0" xr:uid="{00000000-0006-0000-05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40" authorId="0" shapeId="0" xr:uid="{00000000-0006-0000-05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42" authorId="0" shapeId="0" xr:uid="{00000000-0006-0000-0500-0000F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500-0000F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42" authorId="0" shapeId="0" xr:uid="{00000000-0006-0000-0500-0000F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42" authorId="0" shapeId="0" xr:uid="{00000000-0006-0000-0500-0000F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42" authorId="0" shapeId="0" xr:uid="{00000000-0006-0000-0500-0000F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42" authorId="0" shapeId="0" xr:uid="{00000000-0006-0000-0500-0000F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42" authorId="0" shapeId="0" xr:uid="{00000000-0006-0000-0500-0000F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42" authorId="0" shapeId="0" xr:uid="{00000000-0006-0000-0500-0000F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42" authorId="0" shapeId="0" xr:uid="{00000000-0006-0000-0500-00000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500-00000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5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4" authorId="0" shapeId="0" xr:uid="{00000000-0006-0000-05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44" authorId="0" shapeId="0" xr:uid="{00000000-0006-0000-05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44" authorId="0" shapeId="0" xr:uid="{00000000-0006-0000-05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44" authorId="0" shapeId="0" xr:uid="{00000000-0006-0000-05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244" authorId="0" shapeId="0" xr:uid="{00000000-0006-0000-05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44" authorId="0" shapeId="0" xr:uid="{00000000-0006-0000-05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4" authorId="0" shapeId="0" xr:uid="{00000000-0006-0000-05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44" authorId="0" shapeId="0" xr:uid="{00000000-0006-0000-05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4" authorId="0" shapeId="0" xr:uid="{00000000-0006-0000-05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4" authorId="0" shapeId="0" xr:uid="{00000000-0006-0000-05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44" authorId="0" shapeId="0" xr:uid="{00000000-0006-0000-05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44" authorId="0" shapeId="0" xr:uid="{00000000-0006-0000-05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44" authorId="0" shapeId="0" xr:uid="{00000000-0006-0000-05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44" authorId="0" shapeId="0" xr:uid="{00000000-0006-0000-05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44" authorId="0" shapeId="0" xr:uid="{00000000-0006-0000-05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4" authorId="0" shapeId="0" xr:uid="{00000000-0006-0000-05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4" authorId="0" shapeId="0" xr:uid="{00000000-0006-0000-05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4" authorId="0" shapeId="0" xr:uid="{00000000-0006-0000-05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244" authorId="0" shapeId="0" xr:uid="{00000000-0006-0000-05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4" authorId="0" shapeId="0" xr:uid="{00000000-0006-0000-05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4" authorId="0" shapeId="0" xr:uid="{00000000-0006-0000-05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244" authorId="0" shapeId="0" xr:uid="{00000000-0006-0000-05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4" authorId="0" shapeId="0" xr:uid="{00000000-0006-0000-05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4" authorId="0" shapeId="0" xr:uid="{00000000-0006-0000-05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4" authorId="0" shapeId="0" xr:uid="{00000000-0006-0000-05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4" authorId="0" shapeId="0" xr:uid="{00000000-0006-0000-05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4" authorId="0" shapeId="0" xr:uid="{00000000-0006-0000-05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46" authorId="0" shapeId="0" xr:uid="{00000000-0006-0000-05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46" authorId="0" shapeId="0" xr:uid="{00000000-0006-0000-05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46" authorId="0" shapeId="0" xr:uid="{00000000-0006-0000-05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46" authorId="0" shapeId="0" xr:uid="{00000000-0006-0000-05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6" authorId="0" shapeId="0" xr:uid="{00000000-0006-0000-05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46" authorId="0" shapeId="0" xr:uid="{00000000-0006-0000-05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46" authorId="0" shapeId="0" xr:uid="{00000000-0006-0000-05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246" authorId="0" shapeId="0" xr:uid="{00000000-0006-0000-05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6" authorId="0" shapeId="0" xr:uid="{00000000-0006-0000-05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46" authorId="0" shapeId="0" xr:uid="{00000000-0006-0000-05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46" authorId="0" shapeId="0" xr:uid="{00000000-0006-0000-05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6" authorId="0" shapeId="0" xr:uid="{00000000-0006-0000-05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46" authorId="0" shapeId="0" xr:uid="{00000000-0006-0000-05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8" authorId="0" shapeId="0" xr:uid="{00000000-0006-0000-05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8" authorId="0" shapeId="0" xr:uid="{00000000-0006-0000-05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48" authorId="0" shapeId="0" xr:uid="{00000000-0006-0000-05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48" authorId="0" shapeId="0" xr:uid="{00000000-0006-0000-05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48" authorId="0" shapeId="0" xr:uid="{00000000-0006-0000-05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8" authorId="0" shapeId="0" xr:uid="{00000000-0006-0000-05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8" authorId="0" shapeId="0" xr:uid="{00000000-0006-0000-05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8" authorId="0" shapeId="0" xr:uid="{00000000-0006-0000-05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48" authorId="0" shapeId="0" xr:uid="{00000000-0006-0000-05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8" authorId="0" shapeId="0" xr:uid="{00000000-0006-0000-05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248" authorId="0" shapeId="0" xr:uid="{00000000-0006-0000-05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48" authorId="0" shapeId="0" xr:uid="{00000000-0006-0000-05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8" authorId="0" shapeId="0" xr:uid="{00000000-0006-0000-05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248" authorId="0" shapeId="0" xr:uid="{00000000-0006-0000-05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8" authorId="0" shapeId="0" xr:uid="{00000000-0006-0000-05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8" authorId="0" shapeId="0" xr:uid="{00000000-0006-0000-05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50" authorId="0" shapeId="0" xr:uid="{00000000-0006-0000-0500-00003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50" authorId="0" shapeId="0" xr:uid="{00000000-0006-0000-0500-00003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50" authorId="0" shapeId="0" xr:uid="{00000000-0006-0000-0500-00003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50" authorId="0" shapeId="0" xr:uid="{00000000-0006-0000-0500-00003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50" authorId="0" shapeId="0" xr:uid="{00000000-0006-0000-0500-00003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50" authorId="0" shapeId="0" xr:uid="{00000000-0006-0000-0500-000040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50" authorId="0" shapeId="0" xr:uid="{00000000-0006-0000-0500-00004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50" authorId="0" shapeId="0" xr:uid="{00000000-0006-0000-0500-00004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50" authorId="0" shapeId="0" xr:uid="{00000000-0006-0000-0500-000043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50" authorId="0" shapeId="0" xr:uid="{00000000-0006-0000-0500-000044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52" authorId="0" shapeId="0" xr:uid="{00000000-0006-0000-05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2" authorId="0" shapeId="0" xr:uid="{00000000-0006-0000-05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2" authorId="0" shapeId="0" xr:uid="{00000000-0006-0000-05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2" authorId="0" shapeId="0" xr:uid="{00000000-0006-0000-05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D252" authorId="0" shapeId="0" xr:uid="{00000000-0006-0000-05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2" authorId="0" shapeId="0" xr:uid="{00000000-0006-0000-05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52" authorId="0" shapeId="0" xr:uid="{00000000-0006-0000-05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52" authorId="0" shapeId="0" xr:uid="{00000000-0006-0000-05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52" authorId="0" shapeId="0" xr:uid="{00000000-0006-0000-05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52" authorId="0" shapeId="0" xr:uid="{00000000-0006-0000-05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52" authorId="0" shapeId="0" xr:uid="{00000000-0006-0000-05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52" authorId="0" shapeId="0" xr:uid="{00000000-0006-0000-05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254" authorId="0" shapeId="0" xr:uid="{00000000-0006-0000-05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4" authorId="0" shapeId="0" xr:uid="{00000000-0006-0000-05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256" authorId="0" shapeId="0" xr:uid="{00000000-0006-0000-05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56" authorId="0" shapeId="0" xr:uid="{00000000-0006-0000-05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56" authorId="0" shapeId="0" xr:uid="{00000000-0006-0000-05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56" authorId="0" shapeId="0" xr:uid="{00000000-0006-0000-05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56" authorId="0" shapeId="0" xr:uid="{00000000-0006-0000-05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58" authorId="0" shapeId="0" xr:uid="{00000000-0006-0000-05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8" authorId="0" shapeId="0" xr:uid="{00000000-0006-0000-05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58" authorId="0" shapeId="0" xr:uid="{00000000-0006-0000-05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58" authorId="0" shapeId="0" xr:uid="{00000000-0006-0000-05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F260" authorId="0" shapeId="0" xr:uid="{00000000-0006-0000-05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0" authorId="0" shapeId="0" xr:uid="{00000000-0006-0000-05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260" authorId="0" shapeId="0" xr:uid="{00000000-0006-0000-05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60" authorId="0" shapeId="0" xr:uid="{00000000-0006-0000-05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60" authorId="0" shapeId="0" xr:uid="{00000000-0006-0000-05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0" authorId="0" shapeId="0" xr:uid="{00000000-0006-0000-05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0" authorId="0" shapeId="0" xr:uid="{00000000-0006-0000-05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260" authorId="0" shapeId="0" xr:uid="{00000000-0006-0000-05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260" authorId="0" shapeId="0" xr:uid="{00000000-0006-0000-05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60" authorId="0" shapeId="0" xr:uid="{00000000-0006-0000-05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262" authorId="0" shapeId="0" xr:uid="{00000000-0006-0000-0500-00006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62" authorId="0" shapeId="0" xr:uid="{00000000-0006-0000-0500-000067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62" authorId="0" shapeId="0" xr:uid="{00000000-0006-0000-0500-00006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62" authorId="0" shapeId="0" xr:uid="{00000000-0006-0000-0500-000069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62" authorId="0" shapeId="0" xr:uid="{00000000-0006-0000-0500-00006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2" authorId="0" shapeId="0" xr:uid="{00000000-0006-0000-0500-00006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62" authorId="0" shapeId="0" xr:uid="{00000000-0006-0000-0500-00006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2" authorId="0" shapeId="0" xr:uid="{00000000-0006-0000-0500-00006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62" authorId="0" shapeId="0" xr:uid="{00000000-0006-0000-0500-00006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62" authorId="0" shapeId="0" xr:uid="{00000000-0006-0000-0500-00006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64" authorId="0" shapeId="0" xr:uid="{00000000-0006-0000-05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64" authorId="0" shapeId="0" xr:uid="{00000000-0006-0000-05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64" authorId="0" shapeId="0" xr:uid="{00000000-0006-0000-05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4" authorId="0" shapeId="0" xr:uid="{00000000-0006-0000-05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264" authorId="0" shapeId="0" xr:uid="{00000000-0006-0000-05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4" authorId="0" shapeId="0" xr:uid="{00000000-0006-0000-05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64" authorId="0" shapeId="0" xr:uid="{00000000-0006-0000-05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4" authorId="0" shapeId="0" xr:uid="{00000000-0006-0000-05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4" authorId="0" shapeId="0" xr:uid="{00000000-0006-0000-05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64" authorId="0" shapeId="0" xr:uid="{00000000-0006-0000-05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4" authorId="0" shapeId="0" xr:uid="{00000000-0006-0000-05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4" authorId="0" shapeId="0" xr:uid="{00000000-0006-0000-05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64" authorId="0" shapeId="0" xr:uid="{00000000-0006-0000-05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64" authorId="0" shapeId="0" xr:uid="{00000000-0006-0000-05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5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4" authorId="0" shapeId="0" xr:uid="{00000000-0006-0000-0500-00007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4" authorId="0" shapeId="0" xr:uid="{00000000-0006-0000-0500-00008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266" authorId="0" shapeId="0" xr:uid="{00000000-0006-0000-0500-00008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6" authorId="0" shapeId="0" xr:uid="{00000000-0006-0000-0500-00008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6" authorId="0" shapeId="0" xr:uid="{00000000-0006-0000-0500-00008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6" authorId="0" shapeId="0" xr:uid="{00000000-0006-0000-0500-00008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66" authorId="0" shapeId="0" xr:uid="{00000000-0006-0000-05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66" authorId="0" shapeId="0" xr:uid="{00000000-0006-0000-05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66" authorId="0" shapeId="0" xr:uid="{00000000-0006-0000-05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6" authorId="0" shapeId="0" xr:uid="{00000000-0006-0000-05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6" authorId="0" shapeId="0" xr:uid="{00000000-0006-0000-05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66" authorId="0" shapeId="0" xr:uid="{00000000-0006-0000-05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6" authorId="0" shapeId="0" xr:uid="{00000000-0006-0000-05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6" authorId="0" shapeId="0" xr:uid="{00000000-0006-0000-05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8" authorId="0" shapeId="0" xr:uid="{00000000-0006-0000-05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68" authorId="0" shapeId="0" xr:uid="{00000000-0006-0000-05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8" authorId="0" shapeId="0" xr:uid="{00000000-0006-0000-05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68" authorId="0" shapeId="0" xr:uid="{00000000-0006-0000-05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68" authorId="0" shapeId="0" xr:uid="{00000000-0006-0000-05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270" authorId="0" shapeId="0" xr:uid="{00000000-0006-0000-0500-00009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70" authorId="0" shapeId="0" xr:uid="{00000000-0006-0000-0500-00009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500-00009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500-00009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70" authorId="0" shapeId="0" xr:uid="{00000000-0006-0000-0500-00009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70" authorId="0" shapeId="0" xr:uid="{00000000-0006-0000-0500-00009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70" authorId="0" shapeId="0" xr:uid="{00000000-0006-0000-0500-00009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70" authorId="0" shapeId="0" xr:uid="{00000000-0006-0000-0500-000099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70" authorId="0" shapeId="0" xr:uid="{00000000-0006-0000-0500-00009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70" authorId="0" shapeId="0" xr:uid="{00000000-0006-0000-0500-00009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272" authorId="0" shapeId="0" xr:uid="{00000000-0006-0000-05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72" authorId="0" shapeId="0" xr:uid="{00000000-0006-0000-05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2" authorId="0" shapeId="0" xr:uid="{00000000-0006-0000-05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272" authorId="0" shapeId="0" xr:uid="{00000000-0006-0000-05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72" authorId="0" shapeId="0" xr:uid="{00000000-0006-0000-05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72" authorId="0" shapeId="0" xr:uid="{00000000-0006-0000-05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72" authorId="0" shapeId="0" xr:uid="{00000000-0006-0000-05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2" authorId="0" shapeId="0" xr:uid="{00000000-0006-0000-05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J274" authorId="0" shapeId="0" xr:uid="{00000000-0006-0000-05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4" authorId="0" shapeId="0" xr:uid="{00000000-0006-0000-05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4" authorId="0" shapeId="0" xr:uid="{00000000-0006-0000-05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4" authorId="0" shapeId="0" xr:uid="{00000000-0006-0000-05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4" authorId="0" shapeId="0" xr:uid="{00000000-0006-0000-05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4" authorId="0" shapeId="0" xr:uid="{00000000-0006-0000-05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274" authorId="0" shapeId="0" xr:uid="{00000000-0006-0000-05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74" authorId="0" shapeId="0" xr:uid="{00000000-0006-0000-05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274" authorId="0" shapeId="0" xr:uid="{00000000-0006-0000-05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74" authorId="0" shapeId="0" xr:uid="{00000000-0006-0000-05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74" authorId="0" shapeId="0" xr:uid="{00000000-0006-0000-05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74" authorId="0" shapeId="0" xr:uid="{00000000-0006-0000-05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274" authorId="0" shapeId="0" xr:uid="{00000000-0006-0000-05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74" authorId="0" shapeId="0" xr:uid="{00000000-0006-0000-05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276" authorId="0" shapeId="0" xr:uid="{00000000-0006-0000-05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76" authorId="0" shapeId="0" xr:uid="{00000000-0006-0000-05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76" authorId="0" shapeId="0" xr:uid="{00000000-0006-0000-05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76" authorId="0" shapeId="0" xr:uid="{00000000-0006-0000-05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5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76" authorId="0" shapeId="0" xr:uid="{00000000-0006-0000-05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76" authorId="0" shapeId="0" xr:uid="{00000000-0006-0000-05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6" authorId="0" shapeId="0" xr:uid="{00000000-0006-0000-05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276" authorId="0" shapeId="0" xr:uid="{00000000-0006-0000-05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76" authorId="0" shapeId="0" xr:uid="{00000000-0006-0000-05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76" authorId="0" shapeId="0" xr:uid="{00000000-0006-0000-05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76" authorId="0" shapeId="0" xr:uid="{00000000-0006-0000-05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76" authorId="0" shapeId="0" xr:uid="{00000000-0006-0000-05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76" authorId="0" shapeId="0" xr:uid="{00000000-0006-0000-05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276" authorId="0" shapeId="0" xr:uid="{00000000-0006-0000-05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76" authorId="0" shapeId="0" xr:uid="{00000000-0006-0000-05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76" authorId="0" shapeId="0" xr:uid="{00000000-0006-0000-05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278" authorId="0" shapeId="0" xr:uid="{00000000-0006-0000-05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78" authorId="0" shapeId="0" xr:uid="{00000000-0006-0000-05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278" authorId="0" shapeId="0" xr:uid="{00000000-0006-0000-05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78" authorId="0" shapeId="0" xr:uid="{00000000-0006-0000-05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78" authorId="0" shapeId="0" xr:uid="{00000000-0006-0000-05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A278" authorId="0" shapeId="0" xr:uid="{00000000-0006-0000-05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78" authorId="0" shapeId="0" xr:uid="{00000000-0006-0000-05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280" authorId="0" shapeId="0" xr:uid="{00000000-0006-0000-05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80" authorId="0" shapeId="0" xr:uid="{00000000-0006-0000-05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80" authorId="0" shapeId="0" xr:uid="{00000000-0006-0000-05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80" authorId="0" shapeId="0" xr:uid="{00000000-0006-0000-05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0" authorId="0" shapeId="0" xr:uid="{00000000-0006-0000-05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0" authorId="0" shapeId="0" xr:uid="{00000000-0006-0000-05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0" authorId="0" shapeId="0" xr:uid="{00000000-0006-0000-05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280" authorId="0" shapeId="0" xr:uid="{00000000-0006-0000-05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80" authorId="0" shapeId="0" xr:uid="{00000000-0006-0000-05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0" authorId="0" shapeId="0" xr:uid="{00000000-0006-0000-05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0" authorId="0" shapeId="0" xr:uid="{00000000-0006-0000-05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80" authorId="0" shapeId="0" xr:uid="{00000000-0006-0000-05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80" authorId="0" shapeId="0" xr:uid="{00000000-0006-0000-05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80" authorId="0" shapeId="0" xr:uid="{00000000-0006-0000-05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80" authorId="0" shapeId="0" xr:uid="{00000000-0006-0000-05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0" authorId="0" shapeId="0" xr:uid="{00000000-0006-0000-05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0" authorId="0" shapeId="0" xr:uid="{00000000-0006-0000-05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0" authorId="0" shapeId="0" xr:uid="{00000000-0006-0000-05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80" authorId="0" shapeId="0" xr:uid="{00000000-0006-0000-05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80" authorId="0" shapeId="0" xr:uid="{00000000-0006-0000-05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0" authorId="0" shapeId="0" xr:uid="{00000000-0006-0000-05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A282" authorId="0" shapeId="0" xr:uid="{00000000-0006-0000-0500-0000D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82" authorId="0" shapeId="0" xr:uid="{00000000-0006-0000-0500-0000E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500-0000E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500-0000E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82" authorId="0" shapeId="0" xr:uid="{00000000-0006-0000-0500-0000E3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82" authorId="0" shapeId="0" xr:uid="{00000000-0006-0000-0500-0000E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2" authorId="0" shapeId="0" xr:uid="{00000000-0006-0000-0500-0000E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2" authorId="0" shapeId="0" xr:uid="{00000000-0006-0000-0500-0000E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82" authorId="0" shapeId="0" xr:uid="{00000000-0006-0000-0500-0000E7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82" authorId="0" shapeId="0" xr:uid="{00000000-0006-0000-0500-0000E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284" authorId="0" shapeId="0" xr:uid="{00000000-0006-0000-05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5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5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84" authorId="0" shapeId="0" xr:uid="{00000000-0006-0000-05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4" authorId="0" shapeId="0" xr:uid="{00000000-0006-0000-05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4" authorId="0" shapeId="0" xr:uid="{00000000-0006-0000-05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X284" authorId="0" shapeId="0" xr:uid="{00000000-0006-0000-05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84" authorId="0" shapeId="0" xr:uid="{00000000-0006-0000-05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84" authorId="0" shapeId="0" xr:uid="{00000000-0006-0000-05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84" authorId="0" shapeId="0" xr:uid="{00000000-0006-0000-0500-0000F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84" authorId="0" shapeId="0" xr:uid="{00000000-0006-0000-0500-0000F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84" authorId="0" shapeId="0" xr:uid="{00000000-0006-0000-0500-0000F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84" authorId="0" shapeId="0" xr:uid="{00000000-0006-0000-0500-0000F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84" authorId="0" shapeId="0" xr:uid="{00000000-0006-0000-0500-0000F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284" authorId="0" shapeId="0" xr:uid="{00000000-0006-0000-0500-0000F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4" authorId="0" shapeId="0" xr:uid="{00000000-0006-0000-0500-0000F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4" authorId="0" shapeId="0" xr:uid="{00000000-0006-0000-0500-0000F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284" authorId="0" shapeId="0" xr:uid="{00000000-0006-0000-05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84" authorId="0" shapeId="0" xr:uid="{00000000-0006-0000-05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84" authorId="0" shapeId="0" xr:uid="{00000000-0006-0000-05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286" authorId="0" shapeId="0" xr:uid="{00000000-0006-0000-05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6" authorId="0" shapeId="0" xr:uid="{00000000-0006-0000-05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6" authorId="0" shapeId="0" xr:uid="{00000000-0006-0000-05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6" authorId="0" shapeId="0" xr:uid="{00000000-0006-0000-05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6" authorId="0" shapeId="0" xr:uid="{00000000-0006-0000-05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6" authorId="0" shapeId="0" xr:uid="{00000000-0006-0000-05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J286" authorId="0" shapeId="0" xr:uid="{00000000-0006-0000-05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6" authorId="0" shapeId="0" xr:uid="{00000000-0006-0000-05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6" authorId="0" shapeId="0" xr:uid="{00000000-0006-0000-05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86" authorId="0" shapeId="0" xr:uid="{00000000-0006-0000-05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86" authorId="0" shapeId="0" xr:uid="{00000000-0006-0000-05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286" authorId="0" shapeId="0" xr:uid="{00000000-0006-0000-05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6" authorId="0" shapeId="0" xr:uid="{00000000-0006-0000-05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288" authorId="0" shapeId="0" xr:uid="{00000000-0006-0000-05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88" authorId="0" shapeId="0" xr:uid="{00000000-0006-0000-05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88" authorId="0" shapeId="0" xr:uid="{00000000-0006-0000-05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88" authorId="0" shapeId="0" xr:uid="{00000000-0006-0000-05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5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88" authorId="0" shapeId="0" xr:uid="{00000000-0006-0000-05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88" authorId="0" shapeId="0" xr:uid="{00000000-0006-0000-05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8" authorId="0" shapeId="0" xr:uid="{00000000-0006-0000-05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288" authorId="0" shapeId="0" xr:uid="{00000000-0006-0000-05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88" authorId="0" shapeId="0" xr:uid="{00000000-0006-0000-05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88" authorId="0" shapeId="0" xr:uid="{00000000-0006-0000-05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88" authorId="0" shapeId="0" xr:uid="{00000000-0006-0000-05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88" authorId="0" shapeId="0" xr:uid="{00000000-0006-0000-05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8" authorId="0" shapeId="0" xr:uid="{00000000-0006-0000-05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288" authorId="0" shapeId="0" xr:uid="{00000000-0006-0000-05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88" authorId="0" shapeId="0" xr:uid="{00000000-0006-0000-05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88" authorId="0" shapeId="0" xr:uid="{00000000-0006-0000-05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90" authorId="0" shapeId="0" xr:uid="{00000000-0006-0000-0500-00001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90" authorId="0" shapeId="0" xr:uid="{00000000-0006-0000-0500-00001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90" authorId="0" shapeId="0" xr:uid="{00000000-0006-0000-0500-00001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90" authorId="0" shapeId="0" xr:uid="{00000000-0006-0000-0500-00001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90" authorId="0" shapeId="0" xr:uid="{00000000-0006-0000-0500-00001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90" authorId="0" shapeId="0" xr:uid="{00000000-0006-0000-0500-00002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90" authorId="0" shapeId="0" xr:uid="{00000000-0006-0000-0500-00002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90" authorId="0" shapeId="0" xr:uid="{00000000-0006-0000-0500-00002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90" authorId="0" shapeId="0" xr:uid="{00000000-0006-0000-0500-00002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90" authorId="0" shapeId="0" xr:uid="{00000000-0006-0000-0500-00002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292" authorId="0" shapeId="0" xr:uid="{00000000-0006-0000-05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92" authorId="0" shapeId="0" xr:uid="{00000000-0006-0000-05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292" authorId="0" shapeId="0" xr:uid="{00000000-0006-0000-05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92" authorId="0" shapeId="0" xr:uid="{00000000-0006-0000-05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292" authorId="0" shapeId="0" xr:uid="{00000000-0006-0000-05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2" authorId="0" shapeId="0" xr:uid="{00000000-0006-0000-05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92" authorId="0" shapeId="0" xr:uid="{00000000-0006-0000-05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92" authorId="0" shapeId="0" xr:uid="{00000000-0006-0000-05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92" authorId="0" shapeId="0" xr:uid="{00000000-0006-0000-05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294" authorId="0" shapeId="0" xr:uid="{00000000-0006-0000-05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4" authorId="0" shapeId="0" xr:uid="{00000000-0006-0000-05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4" authorId="0" shapeId="0" xr:uid="{00000000-0006-0000-05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4" authorId="0" shapeId="0" xr:uid="{00000000-0006-0000-05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94" authorId="0" shapeId="0" xr:uid="{00000000-0006-0000-05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94" authorId="0" shapeId="0" xr:uid="{00000000-0006-0000-05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294" authorId="0" shapeId="0" xr:uid="{00000000-0006-0000-05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94" authorId="0" shapeId="0" xr:uid="{00000000-0006-0000-05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94" authorId="0" shapeId="0" xr:uid="{00000000-0006-0000-05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94" authorId="0" shapeId="0" xr:uid="{00000000-0006-0000-05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294" authorId="0" shapeId="0" xr:uid="{00000000-0006-0000-05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94" authorId="0" shapeId="0" xr:uid="{00000000-0006-0000-05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94" authorId="0" shapeId="0" xr:uid="{00000000-0006-0000-05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4" authorId="0" shapeId="0" xr:uid="{00000000-0006-0000-05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94" authorId="0" shapeId="0" xr:uid="{00000000-0006-0000-05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94" authorId="0" shapeId="0" xr:uid="{00000000-0006-0000-05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4" authorId="0" shapeId="0" xr:uid="{00000000-0006-0000-05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4" authorId="0" shapeId="0" xr:uid="{00000000-0006-0000-05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94" authorId="0" shapeId="0" xr:uid="{00000000-0006-0000-05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96" authorId="0" shapeId="0" xr:uid="{00000000-0006-0000-05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6" authorId="0" shapeId="0" xr:uid="{00000000-0006-0000-05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96" authorId="0" shapeId="0" xr:uid="{00000000-0006-0000-05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96" authorId="0" shapeId="0" xr:uid="{00000000-0006-0000-05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96" authorId="0" shapeId="0" xr:uid="{00000000-0006-0000-05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96" authorId="0" shapeId="0" xr:uid="{00000000-0006-0000-05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96" authorId="0" shapeId="0" xr:uid="{00000000-0006-0000-05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296" authorId="0" shapeId="0" xr:uid="{00000000-0006-0000-05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96" authorId="0" shapeId="0" xr:uid="{00000000-0006-0000-05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96" authorId="0" shapeId="0" xr:uid="{00000000-0006-0000-05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6" authorId="0" shapeId="0" xr:uid="{00000000-0006-0000-05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96" authorId="0" shapeId="0" xr:uid="{00000000-0006-0000-05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00" authorId="0" shapeId="0" xr:uid="{00000000-0006-0000-05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00" authorId="0" shapeId="0" xr:uid="{00000000-0006-0000-05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00" authorId="0" shapeId="0" xr:uid="{00000000-0006-0000-05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00" authorId="0" shapeId="0" xr:uid="{00000000-0006-0000-05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00" authorId="0" shapeId="0" xr:uid="{00000000-0006-0000-05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300" authorId="0" shapeId="0" xr:uid="{00000000-0006-0000-05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00" authorId="0" shapeId="0" xr:uid="{00000000-0006-0000-05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00" authorId="0" shapeId="0" xr:uid="{00000000-0006-0000-05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300" authorId="0" shapeId="0" xr:uid="{00000000-0006-0000-05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00" authorId="0" shapeId="0" xr:uid="{00000000-0006-0000-05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300" authorId="0" shapeId="0" xr:uid="{00000000-0006-0000-05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0" authorId="0" shapeId="0" xr:uid="{00000000-0006-0000-05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302" authorId="0" shapeId="0" xr:uid="{00000000-0006-0000-0500-00005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2" authorId="0" shapeId="0" xr:uid="{00000000-0006-0000-0500-00005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2" authorId="0" shapeId="0" xr:uid="{00000000-0006-0000-0500-00005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2" authorId="0" shapeId="0" xr:uid="{00000000-0006-0000-0500-00005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2" authorId="0" shapeId="0" xr:uid="{00000000-0006-0000-0500-00005D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2" authorId="0" shapeId="0" xr:uid="{00000000-0006-0000-0500-00005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2" authorId="0" shapeId="0" xr:uid="{00000000-0006-0000-0500-00005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2" authorId="0" shapeId="0" xr:uid="{00000000-0006-0000-0500-00006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2" authorId="0" shapeId="0" xr:uid="{00000000-0006-0000-0500-00006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02" authorId="0" shapeId="0" xr:uid="{00000000-0006-0000-0500-00006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304" authorId="0" shapeId="0" xr:uid="{00000000-0006-0000-05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4" authorId="0" shapeId="0" xr:uid="{00000000-0006-0000-05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4" authorId="0" shapeId="0" xr:uid="{00000000-0006-0000-05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04" authorId="0" shapeId="0" xr:uid="{00000000-0006-0000-05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4" authorId="0" shapeId="0" xr:uid="{00000000-0006-0000-05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304" authorId="0" shapeId="0" xr:uid="{00000000-0006-0000-05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304" authorId="0" shapeId="0" xr:uid="{00000000-0006-0000-05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4" authorId="0" shapeId="0" xr:uid="{00000000-0006-0000-05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304" authorId="0" shapeId="0" xr:uid="{00000000-0006-0000-05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4" authorId="0" shapeId="0" xr:uid="{00000000-0006-0000-05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304" authorId="0" shapeId="0" xr:uid="{00000000-0006-0000-05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04" authorId="0" shapeId="0" xr:uid="{00000000-0006-0000-05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04" authorId="0" shapeId="0" xr:uid="{00000000-0006-0000-05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4" authorId="0" shapeId="0" xr:uid="{00000000-0006-0000-05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304" authorId="0" shapeId="0" xr:uid="{00000000-0006-0000-05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04" authorId="0" shapeId="0" xr:uid="{00000000-0006-0000-05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4" authorId="0" shapeId="0" xr:uid="{00000000-0006-0000-05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04" authorId="0" shapeId="0" xr:uid="{00000000-0006-0000-05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04" authorId="0" shapeId="0" xr:uid="{00000000-0006-0000-05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306" authorId="0" shapeId="0" xr:uid="{00000000-0006-0000-05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6" authorId="0" shapeId="0" xr:uid="{00000000-0006-0000-05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6" authorId="0" shapeId="0" xr:uid="{00000000-0006-0000-05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06" authorId="0" shapeId="0" xr:uid="{00000000-0006-0000-05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06" authorId="0" shapeId="0" xr:uid="{00000000-0006-0000-05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306" authorId="0" shapeId="0" xr:uid="{00000000-0006-0000-0500-00007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306" authorId="0" shapeId="0" xr:uid="{00000000-0006-0000-0500-00007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06" authorId="0" shapeId="0" xr:uid="{00000000-0006-0000-05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306" authorId="0" shapeId="0" xr:uid="{00000000-0006-0000-05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06" authorId="0" shapeId="0" xr:uid="{00000000-0006-0000-0500-00007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6" authorId="0" shapeId="0" xr:uid="{00000000-0006-0000-0500-00008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306" authorId="0" shapeId="0" xr:uid="{00000000-0006-0000-0500-00008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06" authorId="0" shapeId="0" xr:uid="{00000000-0006-0000-0500-00008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6" authorId="0" shapeId="0" xr:uid="{00000000-0006-0000-05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308" authorId="0" shapeId="0" xr:uid="{00000000-0006-0000-05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8" authorId="0" shapeId="0" xr:uid="{00000000-0006-0000-05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308" authorId="0" shapeId="0" xr:uid="{00000000-0006-0000-05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08" authorId="0" shapeId="0" xr:uid="{00000000-0006-0000-05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08" authorId="0" shapeId="0" xr:uid="{00000000-0006-0000-05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308" authorId="0" shapeId="0" xr:uid="{00000000-0006-0000-05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08" authorId="0" shapeId="0" xr:uid="{00000000-0006-0000-05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308" authorId="0" shapeId="0" xr:uid="{00000000-0006-0000-05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08" authorId="0" shapeId="0" xr:uid="{00000000-0006-0000-05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08" authorId="0" shapeId="0" xr:uid="{00000000-0006-0000-05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8" authorId="0" shapeId="0" xr:uid="{00000000-0006-0000-05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08" authorId="0" shapeId="0" xr:uid="{00000000-0006-0000-05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10" authorId="0" shapeId="0" xr:uid="{00000000-0006-0000-0500-00009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500-00009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10" authorId="0" shapeId="0" xr:uid="{00000000-0006-0000-0500-00009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10" authorId="0" shapeId="0" xr:uid="{00000000-0006-0000-0500-00009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10" authorId="0" shapeId="0" xr:uid="{00000000-0006-0000-0500-00009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0" authorId="0" shapeId="0" xr:uid="{00000000-0006-0000-0500-00009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10" authorId="0" shapeId="0" xr:uid="{00000000-0006-0000-0500-00009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10" authorId="0" shapeId="0" xr:uid="{00000000-0006-0000-0500-00009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10" authorId="0" shapeId="0" xr:uid="{00000000-0006-0000-0500-000098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10" authorId="0" shapeId="0" xr:uid="{00000000-0006-0000-0500-00009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12" authorId="0" shapeId="0" xr:uid="{00000000-0006-0000-05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2" authorId="0" shapeId="0" xr:uid="{00000000-0006-0000-05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12" authorId="0" shapeId="0" xr:uid="{00000000-0006-0000-05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2" authorId="0" shapeId="0" xr:uid="{00000000-0006-0000-05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2" authorId="0" shapeId="0" xr:uid="{00000000-0006-0000-05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2" authorId="0" shapeId="0" xr:uid="{00000000-0006-0000-05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12" authorId="0" shapeId="0" xr:uid="{00000000-0006-0000-05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12" authorId="0" shapeId="0" xr:uid="{00000000-0006-0000-05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312" authorId="0" shapeId="0" xr:uid="{00000000-0006-0000-05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312" authorId="0" shapeId="0" xr:uid="{00000000-0006-0000-05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312" authorId="0" shapeId="0" xr:uid="{00000000-0006-0000-05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O314" authorId="0" shapeId="0" xr:uid="{00000000-0006-0000-05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4" authorId="0" shapeId="0" xr:uid="{00000000-0006-0000-05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314" authorId="0" shapeId="0" xr:uid="{00000000-0006-0000-05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4" authorId="0" shapeId="0" xr:uid="{00000000-0006-0000-05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314" authorId="0" shapeId="0" xr:uid="{00000000-0006-0000-05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4" authorId="0" shapeId="0" xr:uid="{00000000-0006-0000-05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4" authorId="0" shapeId="0" xr:uid="{00000000-0006-0000-05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4" authorId="0" shapeId="0" xr:uid="{00000000-0006-0000-05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4" authorId="0" shapeId="0" xr:uid="{00000000-0006-0000-05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14" authorId="0" shapeId="0" xr:uid="{00000000-0006-0000-05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14" authorId="0" shapeId="0" xr:uid="{00000000-0006-0000-05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14" authorId="0" shapeId="0" xr:uid="{00000000-0006-0000-05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14" authorId="0" shapeId="0" xr:uid="{00000000-0006-0000-05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4" authorId="0" shapeId="0" xr:uid="{00000000-0006-0000-05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4" authorId="0" shapeId="0" xr:uid="{00000000-0006-0000-05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16" authorId="0" shapeId="0" xr:uid="{00000000-0006-0000-05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316" authorId="0" shapeId="0" xr:uid="{00000000-0006-0000-05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16" authorId="0" shapeId="0" xr:uid="{00000000-0006-0000-05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16" authorId="0" shapeId="0" xr:uid="{00000000-0006-0000-05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16" authorId="0" shapeId="0" xr:uid="{00000000-0006-0000-05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16" authorId="0" shapeId="0" xr:uid="{00000000-0006-0000-05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16" authorId="0" shapeId="0" xr:uid="{00000000-0006-0000-05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16" authorId="0" shapeId="0" xr:uid="{00000000-0006-0000-05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6" authorId="0" shapeId="0" xr:uid="{00000000-0006-0000-05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6" authorId="0" shapeId="0" xr:uid="{00000000-0006-0000-05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6" authorId="0" shapeId="0" xr:uid="{00000000-0006-0000-05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6" authorId="0" shapeId="0" xr:uid="{00000000-0006-0000-05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6" authorId="0" shapeId="0" xr:uid="{00000000-0006-0000-05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16" authorId="0" shapeId="0" xr:uid="{00000000-0006-0000-05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6" authorId="0" shapeId="0" xr:uid="{00000000-0006-0000-05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6" authorId="0" shapeId="0" xr:uid="{00000000-0006-0000-05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16" authorId="0" shapeId="0" xr:uid="{00000000-0006-0000-05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16" authorId="0" shapeId="0" xr:uid="{00000000-0006-0000-05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16" authorId="0" shapeId="0" xr:uid="{00000000-0006-0000-05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16" authorId="0" shapeId="0" xr:uid="{00000000-0006-0000-05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20" authorId="0" shapeId="0" xr:uid="{00000000-0006-0000-05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20" authorId="0" shapeId="0" xr:uid="{00000000-0006-0000-05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20" authorId="0" shapeId="0" xr:uid="{00000000-0006-0000-05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0" authorId="0" shapeId="0" xr:uid="{00000000-0006-0000-05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20" authorId="0" shapeId="0" xr:uid="{00000000-0006-0000-05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320" authorId="0" shapeId="0" xr:uid="{00000000-0006-0000-05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0" authorId="0" shapeId="0" xr:uid="{00000000-0006-0000-05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0" authorId="0" shapeId="0" xr:uid="{00000000-0006-0000-05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20" authorId="0" shapeId="0" xr:uid="{00000000-0006-0000-05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320" authorId="0" shapeId="0" xr:uid="{00000000-0006-0000-05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20" authorId="0" shapeId="0" xr:uid="{00000000-0006-0000-05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20" authorId="0" shapeId="0" xr:uid="{00000000-0006-0000-05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20" authorId="0" shapeId="0" xr:uid="{00000000-0006-0000-05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20" authorId="0" shapeId="0" xr:uid="{00000000-0006-0000-05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0" authorId="0" shapeId="0" xr:uid="{00000000-0006-0000-05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320" authorId="0" shapeId="0" xr:uid="{00000000-0006-0000-05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20" authorId="0" shapeId="0" xr:uid="{00000000-0006-0000-05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320" authorId="0" shapeId="0" xr:uid="{00000000-0006-0000-05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20" authorId="0" shapeId="0" xr:uid="{00000000-0006-0000-05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0" authorId="0" shapeId="0" xr:uid="{00000000-0006-0000-05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0" authorId="0" shapeId="0" xr:uid="{00000000-0006-0000-05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20" authorId="0" shapeId="0" xr:uid="{00000000-0006-0000-05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20" authorId="0" shapeId="0" xr:uid="{00000000-0006-0000-05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20" authorId="0" shapeId="0" xr:uid="{00000000-0006-0000-05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20" authorId="0" shapeId="0" xr:uid="{00000000-0006-0000-05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320" authorId="0" shapeId="0" xr:uid="{00000000-0006-0000-05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20" authorId="0" shapeId="0" xr:uid="{00000000-0006-0000-05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22" authorId="0" shapeId="0" xr:uid="{00000000-0006-0000-0500-0000E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2" authorId="0" shapeId="0" xr:uid="{00000000-0006-0000-0500-0000E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22" authorId="0" shapeId="0" xr:uid="{00000000-0006-0000-0500-0000E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2" authorId="0" shapeId="0" xr:uid="{00000000-0006-0000-0500-0000E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22" authorId="0" shapeId="0" xr:uid="{00000000-0006-0000-0500-0000E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2" authorId="0" shapeId="0" xr:uid="{00000000-0006-0000-0500-0000E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2" authorId="0" shapeId="0" xr:uid="{00000000-0006-0000-0500-0000E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22" authorId="0" shapeId="0" xr:uid="{00000000-0006-0000-0500-0000E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22" authorId="0" shapeId="0" xr:uid="{00000000-0006-0000-0500-0000E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22" authorId="0" shapeId="0" xr:uid="{00000000-0006-0000-0500-0000E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4" authorId="0" shapeId="0" xr:uid="{00000000-0006-0000-05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24" authorId="0" shapeId="0" xr:uid="{00000000-0006-0000-05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24" authorId="0" shapeId="0" xr:uid="{00000000-0006-0000-05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24" authorId="0" shapeId="0" xr:uid="{00000000-0006-0000-05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24" authorId="0" shapeId="0" xr:uid="{00000000-0006-0000-05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4" authorId="0" shapeId="0" xr:uid="{00000000-0006-0000-05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4" authorId="0" shapeId="0" xr:uid="{00000000-0006-0000-05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4" authorId="0" shapeId="0" xr:uid="{00000000-0006-0000-05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4" authorId="0" shapeId="0" xr:uid="{00000000-0006-0000-05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4" authorId="0" shapeId="0" xr:uid="{00000000-0006-0000-05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4" authorId="0" shapeId="0" xr:uid="{00000000-0006-0000-05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4" authorId="0" shapeId="0" xr:uid="{00000000-0006-0000-05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4" authorId="0" shapeId="0" xr:uid="{00000000-0006-0000-05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4" authorId="0" shapeId="0" xr:uid="{00000000-0006-0000-05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4" authorId="0" shapeId="0" xr:uid="{00000000-0006-0000-05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4" authorId="0" shapeId="0" xr:uid="{00000000-0006-0000-05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4" authorId="0" shapeId="0" xr:uid="{00000000-0006-0000-05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4" authorId="0" shapeId="0" xr:uid="{00000000-0006-0000-05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4" authorId="0" shapeId="0" xr:uid="{00000000-0006-0000-05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4" authorId="0" shapeId="0" xr:uid="{00000000-0006-0000-05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24" authorId="0" shapeId="0" xr:uid="{00000000-0006-0000-05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4" authorId="0" shapeId="0" xr:uid="{00000000-0006-0000-05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24" authorId="0" shapeId="0" xr:uid="{00000000-0006-0000-05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24" authorId="0" shapeId="0" xr:uid="{00000000-0006-0000-05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24" authorId="0" shapeId="0" xr:uid="{00000000-0006-0000-05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24" authorId="0" shapeId="0" xr:uid="{00000000-0006-0000-05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24" authorId="0" shapeId="0" xr:uid="{00000000-0006-0000-05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4" authorId="0" shapeId="0" xr:uid="{00000000-0006-0000-05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4" authorId="0" shapeId="0" xr:uid="{00000000-0006-0000-05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26" authorId="0" shapeId="0" xr:uid="{00000000-0006-0000-05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26" authorId="0" shapeId="0" xr:uid="{00000000-0006-0000-05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326" authorId="0" shapeId="0" xr:uid="{00000000-0006-0000-05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26" authorId="0" shapeId="0" xr:uid="{00000000-0006-0000-05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6" authorId="0" shapeId="0" xr:uid="{00000000-0006-0000-05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6" authorId="0" shapeId="0" xr:uid="{00000000-0006-0000-05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26" authorId="0" shapeId="0" xr:uid="{00000000-0006-0000-05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26" authorId="0" shapeId="0" xr:uid="{00000000-0006-0000-05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8" authorId="0" shapeId="0" xr:uid="{00000000-0006-0000-05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328" authorId="0" shapeId="0" xr:uid="{00000000-0006-0000-05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28" authorId="0" shapeId="0" xr:uid="{00000000-0006-0000-05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28" authorId="0" shapeId="0" xr:uid="{00000000-0006-0000-05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28" authorId="0" shapeId="0" xr:uid="{00000000-0006-0000-05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28" authorId="0" shapeId="0" xr:uid="{00000000-0006-0000-05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28" authorId="0" shapeId="0" xr:uid="{00000000-0006-0000-05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8" authorId="0" shapeId="0" xr:uid="{00000000-0006-0000-05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8" authorId="0" shapeId="0" xr:uid="{00000000-0006-0000-05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8" authorId="0" shapeId="0" xr:uid="{00000000-0006-0000-05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8" authorId="0" shapeId="0" xr:uid="{00000000-0006-0000-05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8" authorId="0" shapeId="0" xr:uid="{00000000-0006-0000-05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8" authorId="0" shapeId="0" xr:uid="{00000000-0006-0000-05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8" authorId="0" shapeId="0" xr:uid="{00000000-0006-0000-05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8" authorId="0" shapeId="0" xr:uid="{00000000-0006-0000-05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8" authorId="0" shapeId="0" xr:uid="{00000000-0006-0000-05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8" authorId="0" shapeId="0" xr:uid="{00000000-0006-0000-05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28" authorId="0" shapeId="0" xr:uid="{00000000-0006-0000-05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28" authorId="0" shapeId="0" xr:uid="{00000000-0006-0000-05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28" authorId="0" shapeId="0" xr:uid="{00000000-0006-0000-05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30" authorId="0" shapeId="0" xr:uid="{00000000-0006-0000-0500-00002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500-00002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500-00002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30" authorId="0" shapeId="0" xr:uid="{00000000-0006-0000-0500-00002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30" authorId="0" shapeId="0" xr:uid="{00000000-0006-0000-0500-00002A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30" authorId="0" shapeId="0" xr:uid="{00000000-0006-0000-0500-00002B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30" authorId="0" shapeId="0" xr:uid="{00000000-0006-0000-0500-00002C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30" authorId="0" shapeId="0" xr:uid="{00000000-0006-0000-0500-00002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30" authorId="0" shapeId="0" xr:uid="{00000000-0006-0000-0500-00002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30" authorId="0" shapeId="0" xr:uid="{00000000-0006-0000-0500-00002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5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2" authorId="0" shapeId="0" xr:uid="{00000000-0006-0000-05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32" authorId="0" shapeId="0" xr:uid="{00000000-0006-0000-05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32" authorId="0" shapeId="0" xr:uid="{00000000-0006-0000-05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32" authorId="0" shapeId="0" xr:uid="{00000000-0006-0000-05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2" authorId="0" shapeId="0" xr:uid="{00000000-0006-0000-05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32" authorId="0" shapeId="0" xr:uid="{00000000-0006-0000-05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32" authorId="0" shapeId="0" xr:uid="{00000000-0006-0000-05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2" authorId="0" shapeId="0" xr:uid="{00000000-0006-0000-05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32" authorId="0" shapeId="0" xr:uid="{00000000-0006-0000-05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32" authorId="0" shapeId="0" xr:uid="{00000000-0006-0000-05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32" authorId="0" shapeId="0" xr:uid="{00000000-0006-0000-05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32" authorId="0" shapeId="0" xr:uid="{00000000-0006-0000-05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2" authorId="0" shapeId="0" xr:uid="{00000000-0006-0000-05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2" authorId="0" shapeId="0" xr:uid="{00000000-0006-0000-05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34" authorId="0" shapeId="0" xr:uid="{00000000-0006-0000-05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34" authorId="0" shapeId="0" xr:uid="{00000000-0006-0000-05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4" authorId="0" shapeId="0" xr:uid="{00000000-0006-0000-05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34" authorId="0" shapeId="0" xr:uid="{00000000-0006-0000-05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34" authorId="0" shapeId="0" xr:uid="{00000000-0006-0000-05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4" authorId="0" shapeId="0" xr:uid="{00000000-0006-0000-05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34" authorId="0" shapeId="0" xr:uid="{00000000-0006-0000-05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4" authorId="0" shapeId="0" xr:uid="{00000000-0006-0000-05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34" authorId="0" shapeId="0" xr:uid="{00000000-0006-0000-05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334" authorId="0" shapeId="0" xr:uid="{00000000-0006-0000-05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34" authorId="0" shapeId="0" xr:uid="{00000000-0006-0000-05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334" authorId="0" shapeId="0" xr:uid="{00000000-0006-0000-05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34" authorId="0" shapeId="0" xr:uid="{00000000-0006-0000-05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4" authorId="0" shapeId="0" xr:uid="{00000000-0006-0000-05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34" authorId="0" shapeId="0" xr:uid="{00000000-0006-0000-05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34" authorId="0" shapeId="0" xr:uid="{00000000-0006-0000-05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34" authorId="0" shapeId="0" xr:uid="{00000000-0006-0000-05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34" authorId="0" shapeId="0" xr:uid="{00000000-0006-0000-05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4" authorId="0" shapeId="0" xr:uid="{00000000-0006-0000-05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4" authorId="0" shapeId="0" xr:uid="{00000000-0006-0000-05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6" authorId="0" shapeId="0" xr:uid="{00000000-0006-0000-05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36" authorId="0" shapeId="0" xr:uid="{00000000-0006-0000-05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36" authorId="0" shapeId="0" xr:uid="{00000000-0006-0000-05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6" authorId="0" shapeId="0" xr:uid="{00000000-0006-0000-05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6" authorId="0" shapeId="0" xr:uid="{00000000-0006-0000-05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6" authorId="0" shapeId="0" xr:uid="{00000000-0006-0000-05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6" authorId="0" shapeId="0" xr:uid="{00000000-0006-0000-05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6" authorId="0" shapeId="0" xr:uid="{00000000-0006-0000-05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6" authorId="0" shapeId="0" xr:uid="{00000000-0006-0000-05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336" authorId="0" shapeId="0" xr:uid="{00000000-0006-0000-05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36" authorId="0" shapeId="0" xr:uid="{00000000-0006-0000-05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36" authorId="0" shapeId="0" xr:uid="{00000000-0006-0000-05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36" authorId="0" shapeId="0" xr:uid="{00000000-0006-0000-05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36" authorId="0" shapeId="0" xr:uid="{00000000-0006-0000-05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36" authorId="0" shapeId="0" xr:uid="{00000000-0006-0000-05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6" authorId="0" shapeId="0" xr:uid="{00000000-0006-0000-05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6" authorId="0" shapeId="0" xr:uid="{00000000-0006-0000-05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38" authorId="0" shapeId="0" xr:uid="{00000000-0006-0000-05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38" authorId="0" shapeId="0" xr:uid="{00000000-0006-0000-05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8" authorId="0" shapeId="0" xr:uid="{00000000-0006-0000-05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8" authorId="0" shapeId="0" xr:uid="{00000000-0006-0000-05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8" authorId="0" shapeId="0" xr:uid="{00000000-0006-0000-05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38" authorId="0" shapeId="0" xr:uid="{00000000-0006-0000-05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338" authorId="0" shapeId="0" xr:uid="{00000000-0006-0000-05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38" authorId="0" shapeId="0" xr:uid="{00000000-0006-0000-05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8" authorId="0" shapeId="0" xr:uid="{00000000-0006-0000-05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8" authorId="0" shapeId="0" xr:uid="{00000000-0006-0000-05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38" authorId="0" shapeId="0" xr:uid="{00000000-0006-0000-05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8" authorId="0" shapeId="0" xr:uid="{00000000-0006-0000-05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8" authorId="0" shapeId="0" xr:uid="{00000000-0006-0000-05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40" authorId="0" shapeId="0" xr:uid="{00000000-0006-0000-05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40" authorId="0" shapeId="0" xr:uid="{00000000-0006-0000-05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40" authorId="0" shapeId="0" xr:uid="{00000000-0006-0000-05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340" authorId="0" shapeId="0" xr:uid="{00000000-0006-0000-05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40" authorId="0" shapeId="0" xr:uid="{00000000-0006-0000-05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40" authorId="0" shapeId="0" xr:uid="{00000000-0006-0000-05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40" authorId="0" shapeId="0" xr:uid="{00000000-0006-0000-05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0" authorId="0" shapeId="0" xr:uid="{00000000-0006-0000-05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40" authorId="0" shapeId="0" xr:uid="{00000000-0006-0000-05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40" authorId="0" shapeId="0" xr:uid="{00000000-0006-0000-05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40" authorId="0" shapeId="0" xr:uid="{00000000-0006-0000-05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40" authorId="0" shapeId="0" xr:uid="{00000000-0006-0000-05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42" authorId="0" shapeId="0" xr:uid="{00000000-0006-0000-0500-00007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500-00007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2" authorId="0" shapeId="0" xr:uid="{00000000-0006-0000-0500-00007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500-00008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2" authorId="0" shapeId="0" xr:uid="{00000000-0006-0000-0500-00008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2" authorId="0" shapeId="0" xr:uid="{00000000-0006-0000-0500-00008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42" authorId="0" shapeId="0" xr:uid="{00000000-0006-0000-0500-00008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42" authorId="0" shapeId="0" xr:uid="{00000000-0006-0000-0500-00008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42" authorId="0" shapeId="0" xr:uid="{00000000-0006-0000-0500-00008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2" authorId="0" shapeId="0" xr:uid="{00000000-0006-0000-0500-00008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5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44" authorId="0" shapeId="0" xr:uid="{00000000-0006-0000-05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4" authorId="0" shapeId="0" xr:uid="{00000000-0006-0000-05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344" authorId="0" shapeId="0" xr:uid="{00000000-0006-0000-05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44" authorId="0" shapeId="0" xr:uid="{00000000-0006-0000-05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4" authorId="0" shapeId="0" xr:uid="{00000000-0006-0000-05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44" authorId="0" shapeId="0" xr:uid="{00000000-0006-0000-05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4" authorId="0" shapeId="0" xr:uid="{00000000-0006-0000-05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44" authorId="0" shapeId="0" xr:uid="{00000000-0006-0000-05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44" authorId="0" shapeId="0" xr:uid="{00000000-0006-0000-05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344" authorId="0" shapeId="0" xr:uid="{00000000-0006-0000-05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4" authorId="0" shapeId="0" xr:uid="{00000000-0006-0000-05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344" authorId="0" shapeId="0" xr:uid="{00000000-0006-0000-05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344" authorId="0" shapeId="0" xr:uid="{00000000-0006-0000-05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44" authorId="0" shapeId="0" xr:uid="{00000000-0006-0000-05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4" authorId="0" shapeId="0" xr:uid="{00000000-0006-0000-05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4" authorId="0" shapeId="0" xr:uid="{00000000-0006-0000-05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4" authorId="0" shapeId="0" xr:uid="{00000000-0006-0000-05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4" authorId="0" shapeId="0" xr:uid="{00000000-0006-0000-05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44" authorId="0" shapeId="0" xr:uid="{00000000-0006-0000-05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4" authorId="0" shapeId="0" xr:uid="{00000000-0006-0000-05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44" authorId="0" shapeId="0" xr:uid="{00000000-0006-0000-05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344" authorId="0" shapeId="0" xr:uid="{00000000-0006-0000-05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4" authorId="0" shapeId="0" xr:uid="{00000000-0006-0000-05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44" authorId="0" shapeId="0" xr:uid="{00000000-0006-0000-05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44" authorId="0" shapeId="0" xr:uid="{00000000-0006-0000-05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44" authorId="0" shapeId="0" xr:uid="{00000000-0006-0000-05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44" authorId="0" shapeId="0" xr:uid="{00000000-0006-0000-05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4" authorId="0" shapeId="0" xr:uid="{00000000-0006-0000-05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4" authorId="0" shapeId="0" xr:uid="{00000000-0006-0000-05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46" authorId="0" shapeId="0" xr:uid="{00000000-0006-0000-05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46" authorId="0" shapeId="0" xr:uid="{00000000-0006-0000-05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46" authorId="0" shapeId="0" xr:uid="{00000000-0006-0000-05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6" authorId="0" shapeId="0" xr:uid="{00000000-0006-0000-05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6" authorId="0" shapeId="0" xr:uid="{00000000-0006-0000-05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46" authorId="0" shapeId="0" xr:uid="{00000000-0006-0000-05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346" authorId="0" shapeId="0" xr:uid="{00000000-0006-0000-05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6" authorId="0" shapeId="0" xr:uid="{00000000-0006-0000-05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346" authorId="0" shapeId="0" xr:uid="{00000000-0006-0000-05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46" authorId="0" shapeId="0" xr:uid="{00000000-0006-0000-05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6" authorId="0" shapeId="0" xr:uid="{00000000-0006-0000-05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6" authorId="0" shapeId="0" xr:uid="{00000000-0006-0000-05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6" authorId="0" shapeId="0" xr:uid="{00000000-0006-0000-05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46" authorId="0" shapeId="0" xr:uid="{00000000-0006-0000-05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346" authorId="0" shapeId="0" xr:uid="{00000000-0006-0000-05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6" authorId="0" shapeId="0" xr:uid="{00000000-0006-0000-05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46" authorId="0" shapeId="0" xr:uid="{00000000-0006-0000-05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46" authorId="0" shapeId="0" xr:uid="{00000000-0006-0000-05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46" authorId="0" shapeId="0" xr:uid="{00000000-0006-0000-05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46" authorId="0" shapeId="0" xr:uid="{00000000-0006-0000-05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6" authorId="0" shapeId="0" xr:uid="{00000000-0006-0000-05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6" authorId="0" shapeId="0" xr:uid="{00000000-0006-0000-05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8" authorId="0" shapeId="0" xr:uid="{00000000-0006-0000-05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48" authorId="0" shapeId="0" xr:uid="{00000000-0006-0000-05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8" authorId="0" shapeId="0" xr:uid="{00000000-0006-0000-05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8" authorId="0" shapeId="0" xr:uid="{00000000-0006-0000-05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48" authorId="0" shapeId="0" xr:uid="{00000000-0006-0000-05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8" authorId="0" shapeId="0" xr:uid="{00000000-0006-0000-05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8" authorId="0" shapeId="0" xr:uid="{00000000-0006-0000-05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48" authorId="0" shapeId="0" xr:uid="{00000000-0006-0000-05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8" authorId="0" shapeId="0" xr:uid="{00000000-0006-0000-05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348" authorId="0" shapeId="0" xr:uid="{00000000-0006-0000-05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48" authorId="0" shapeId="0" xr:uid="{00000000-0006-0000-05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48" authorId="0" shapeId="0" xr:uid="{00000000-0006-0000-05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48" authorId="0" shapeId="0" xr:uid="{00000000-0006-0000-05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48" authorId="0" shapeId="0" xr:uid="{00000000-0006-0000-05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48" authorId="0" shapeId="0" xr:uid="{00000000-0006-0000-05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48" authorId="0" shapeId="0" xr:uid="{00000000-0006-0000-0500-0000C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8" authorId="0" shapeId="0" xr:uid="{00000000-0006-0000-0500-0000C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50" authorId="0" shapeId="0" xr:uid="{00000000-0006-0000-0500-0000CC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50" authorId="0" shapeId="0" xr:uid="{00000000-0006-0000-0500-0000C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500-0000C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50" authorId="0" shapeId="0" xr:uid="{00000000-0006-0000-0500-0000C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50" authorId="0" shapeId="0" xr:uid="{00000000-0006-0000-0500-0000D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500-0000D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50" authorId="0" shapeId="0" xr:uid="{00000000-0006-0000-0500-0000D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50" authorId="0" shapeId="0" xr:uid="{00000000-0006-0000-0500-0000D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50" authorId="0" shapeId="0" xr:uid="{00000000-0006-0000-0500-0000D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50" authorId="0" shapeId="0" xr:uid="{00000000-0006-0000-0500-0000D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352" authorId="0" shapeId="0" xr:uid="{00000000-0006-0000-05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52" authorId="0" shapeId="0" xr:uid="{00000000-0006-0000-05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2" authorId="0" shapeId="0" xr:uid="{00000000-0006-0000-05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352" authorId="0" shapeId="0" xr:uid="{00000000-0006-0000-05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352" authorId="0" shapeId="0" xr:uid="{00000000-0006-0000-05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2" authorId="0" shapeId="0" xr:uid="{00000000-0006-0000-05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2" authorId="0" shapeId="0" xr:uid="{00000000-0006-0000-05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52" authorId="0" shapeId="0" xr:uid="{00000000-0006-0000-05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52" authorId="0" shapeId="0" xr:uid="{00000000-0006-0000-05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54" authorId="0" shapeId="0" xr:uid="{00000000-0006-0000-05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54" authorId="0" shapeId="0" xr:uid="{00000000-0006-0000-05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54" authorId="0" shapeId="0" xr:uid="{00000000-0006-0000-05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4" authorId="0" shapeId="0" xr:uid="{00000000-0006-0000-05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54" authorId="0" shapeId="0" xr:uid="{00000000-0006-0000-05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4" authorId="0" shapeId="0" xr:uid="{00000000-0006-0000-05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54" authorId="0" shapeId="0" xr:uid="{00000000-0006-0000-05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54" authorId="0" shapeId="0" xr:uid="{00000000-0006-0000-05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54" authorId="0" shapeId="0" xr:uid="{00000000-0006-0000-05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354" authorId="0" shapeId="0" xr:uid="{00000000-0006-0000-05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354" authorId="0" shapeId="0" xr:uid="{00000000-0006-0000-05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354" authorId="0" shapeId="0" xr:uid="{00000000-0006-0000-05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354" authorId="0" shapeId="0" xr:uid="{00000000-0006-0000-05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4" authorId="0" shapeId="0" xr:uid="{00000000-0006-0000-05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54" authorId="0" shapeId="0" xr:uid="{00000000-0006-0000-05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4" authorId="0" shapeId="0" xr:uid="{00000000-0006-0000-05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54" authorId="0" shapeId="0" xr:uid="{00000000-0006-0000-05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4" authorId="0" shapeId="0" xr:uid="{00000000-0006-0000-05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4" authorId="0" shapeId="0" xr:uid="{00000000-0006-0000-05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6" authorId="0" shapeId="0" xr:uid="{00000000-0006-0000-05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56" authorId="0" shapeId="0" xr:uid="{00000000-0006-0000-05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6" authorId="0" shapeId="0" xr:uid="{00000000-0006-0000-05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56" authorId="0" shapeId="0" xr:uid="{00000000-0006-0000-05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56" authorId="0" shapeId="0" xr:uid="{00000000-0006-0000-05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56" authorId="0" shapeId="0" xr:uid="{00000000-0006-0000-05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56" authorId="0" shapeId="0" xr:uid="{00000000-0006-0000-05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56" authorId="0" shapeId="0" xr:uid="{00000000-0006-0000-05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356" authorId="0" shapeId="0" xr:uid="{00000000-0006-0000-05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356" authorId="0" shapeId="0" xr:uid="{00000000-0006-0000-05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56" authorId="0" shapeId="0" xr:uid="{00000000-0006-0000-05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356" authorId="0" shapeId="0" xr:uid="{00000000-0006-0000-05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356" authorId="0" shapeId="0" xr:uid="{00000000-0006-0000-05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6" authorId="0" shapeId="0" xr:uid="{00000000-0006-0000-05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6" authorId="0" shapeId="0" xr:uid="{00000000-0006-0000-05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56" authorId="0" shapeId="0" xr:uid="{00000000-0006-0000-05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56" authorId="0" shapeId="0" xr:uid="{00000000-0006-0000-05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6" authorId="0" shapeId="0" xr:uid="{00000000-0006-0000-05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6" authorId="0" shapeId="0" xr:uid="{00000000-0006-0000-05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6" authorId="0" shapeId="0" xr:uid="{00000000-0006-0000-05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56" authorId="0" shapeId="0" xr:uid="{00000000-0006-0000-05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56" authorId="0" shapeId="0" xr:uid="{00000000-0006-0000-05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56" authorId="0" shapeId="0" xr:uid="{00000000-0006-0000-05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60" authorId="0" shapeId="0" xr:uid="{00000000-0006-0000-05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60" authorId="0" shapeId="0" xr:uid="{00000000-0006-0000-05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0" authorId="0" shapeId="0" xr:uid="{00000000-0006-0000-05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360" authorId="0" shapeId="0" xr:uid="{00000000-0006-0000-05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360" authorId="0" shapeId="0" xr:uid="{00000000-0006-0000-05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60" authorId="0" shapeId="0" xr:uid="{00000000-0006-0000-05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360" authorId="0" shapeId="0" xr:uid="{00000000-0006-0000-05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0" authorId="0" shapeId="0" xr:uid="{00000000-0006-0000-05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0" authorId="0" shapeId="0" xr:uid="{00000000-0006-0000-05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0" authorId="0" shapeId="0" xr:uid="{00000000-0006-0000-05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0" authorId="0" shapeId="0" xr:uid="{00000000-0006-0000-05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60" authorId="0" shapeId="0" xr:uid="{00000000-0006-0000-05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60" authorId="0" shapeId="0" xr:uid="{00000000-0006-0000-05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62" authorId="0" shapeId="0" xr:uid="{00000000-0006-0000-0500-00001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2" authorId="0" shapeId="0" xr:uid="{00000000-0006-0000-0500-000017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500-00001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2" authorId="0" shapeId="0" xr:uid="{00000000-0006-0000-0500-00001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62" authorId="0" shapeId="0" xr:uid="{00000000-0006-0000-0500-00001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2" authorId="0" shapeId="0" xr:uid="{00000000-0006-0000-0500-00001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2" authorId="0" shapeId="0" xr:uid="{00000000-0006-0000-0500-00001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62" authorId="0" shapeId="0" xr:uid="{00000000-0006-0000-0500-00001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62" authorId="0" shapeId="0" xr:uid="{00000000-0006-0000-0500-00001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62" authorId="0" shapeId="0" xr:uid="{00000000-0006-0000-0500-00001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64" authorId="0" shapeId="0" xr:uid="{00000000-0006-0000-05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64" authorId="0" shapeId="0" xr:uid="{00000000-0006-0000-05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64" authorId="0" shapeId="0" xr:uid="{00000000-0006-0000-05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64" authorId="0" shapeId="0" xr:uid="{00000000-0006-0000-05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64" authorId="0" shapeId="0" xr:uid="{00000000-0006-0000-05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64" authorId="0" shapeId="0" xr:uid="{00000000-0006-0000-05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64" authorId="0" shapeId="0" xr:uid="{00000000-0006-0000-05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4" authorId="0" shapeId="0" xr:uid="{00000000-0006-0000-05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4" authorId="0" shapeId="0" xr:uid="{00000000-0006-0000-05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4" authorId="0" shapeId="0" xr:uid="{00000000-0006-0000-05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64" authorId="0" shapeId="0" xr:uid="{00000000-0006-0000-05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64" authorId="0" shapeId="0" xr:uid="{00000000-0006-0000-05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4" authorId="0" shapeId="0" xr:uid="{00000000-0006-0000-05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64" authorId="0" shapeId="0" xr:uid="{00000000-0006-0000-05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64" authorId="0" shapeId="0" xr:uid="{00000000-0006-0000-05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64" authorId="0" shapeId="0" xr:uid="{00000000-0006-0000-05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64" authorId="0" shapeId="0" xr:uid="{00000000-0006-0000-05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64" authorId="0" shapeId="0" xr:uid="{00000000-0006-0000-05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4" authorId="0" shapeId="0" xr:uid="{00000000-0006-0000-05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64" authorId="0" shapeId="0" xr:uid="{00000000-0006-0000-05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4" authorId="0" shapeId="0" xr:uid="{00000000-0006-0000-05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4" authorId="0" shapeId="0" xr:uid="{00000000-0006-0000-05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6" authorId="0" shapeId="0" xr:uid="{00000000-0006-0000-05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6" authorId="0" shapeId="0" xr:uid="{00000000-0006-0000-05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66" authorId="0" shapeId="0" xr:uid="{00000000-0006-0000-05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366" authorId="0" shapeId="0" xr:uid="{00000000-0006-0000-05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66" authorId="0" shapeId="0" xr:uid="{00000000-0006-0000-05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6" authorId="0" shapeId="0" xr:uid="{00000000-0006-0000-05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6" authorId="0" shapeId="0" xr:uid="{00000000-0006-0000-05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366" authorId="0" shapeId="0" xr:uid="{00000000-0006-0000-05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6" authorId="0" shapeId="0" xr:uid="{00000000-0006-0000-05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6" authorId="0" shapeId="0" xr:uid="{00000000-0006-0000-05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6" authorId="0" shapeId="0" xr:uid="{00000000-0006-0000-05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6" authorId="0" shapeId="0" xr:uid="{00000000-0006-0000-05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66" authorId="0" shapeId="0" xr:uid="{00000000-0006-0000-05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66" authorId="0" shapeId="0" xr:uid="{00000000-0006-0000-05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368" authorId="0" shapeId="0" xr:uid="{00000000-0006-0000-05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68" authorId="0" shapeId="0" xr:uid="{00000000-0006-0000-05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8" authorId="0" shapeId="0" xr:uid="{00000000-0006-0000-05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68" authorId="0" shapeId="0" xr:uid="{00000000-0006-0000-05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68" authorId="0" shapeId="0" xr:uid="{00000000-0006-0000-05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68" authorId="0" shapeId="0" xr:uid="{00000000-0006-0000-05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68" authorId="0" shapeId="0" xr:uid="{00000000-0006-0000-05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68" authorId="0" shapeId="0" xr:uid="{00000000-0006-0000-05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368" authorId="0" shapeId="0" xr:uid="{00000000-0006-0000-05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368" authorId="0" shapeId="0" xr:uid="{00000000-0006-0000-05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68" authorId="0" shapeId="0" xr:uid="{00000000-0006-0000-05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368" authorId="0" shapeId="0" xr:uid="{00000000-0006-0000-05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368" authorId="0" shapeId="0" xr:uid="{00000000-0006-0000-05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68" authorId="0" shapeId="0" xr:uid="{00000000-0006-0000-05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8" authorId="0" shapeId="0" xr:uid="{00000000-0006-0000-05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68" authorId="0" shapeId="0" xr:uid="{00000000-0006-0000-05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68" authorId="0" shapeId="0" xr:uid="{00000000-0006-0000-05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8" authorId="0" shapeId="0" xr:uid="{00000000-0006-0000-05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68" authorId="0" shapeId="0" xr:uid="{00000000-0006-0000-05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68" authorId="0" shapeId="0" xr:uid="{00000000-0006-0000-05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68" authorId="0" shapeId="0" xr:uid="{00000000-0006-0000-05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68" authorId="0" shapeId="0" xr:uid="{00000000-0006-0000-05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68" authorId="0" shapeId="0" xr:uid="{00000000-0006-0000-05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70" authorId="0" shapeId="0" xr:uid="{00000000-0006-0000-0500-00005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70" authorId="0" shapeId="0" xr:uid="{00000000-0006-0000-0500-00005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500-00005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70" authorId="0" shapeId="0" xr:uid="{00000000-0006-0000-0500-00005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70" authorId="0" shapeId="0" xr:uid="{00000000-0006-0000-0500-00005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0" authorId="0" shapeId="0" xr:uid="{00000000-0006-0000-0500-00006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70" authorId="0" shapeId="0" xr:uid="{00000000-0006-0000-0500-00006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70" authorId="0" shapeId="0" xr:uid="{00000000-0006-0000-0500-00006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70" authorId="0" shapeId="0" xr:uid="{00000000-0006-0000-0500-00006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70" authorId="0" shapeId="0" xr:uid="{00000000-0006-0000-0500-00006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5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72" authorId="0" shapeId="0" xr:uid="{00000000-0006-0000-05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72" authorId="0" shapeId="0" xr:uid="{00000000-0006-0000-05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372" authorId="0" shapeId="0" xr:uid="{00000000-0006-0000-05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72" authorId="0" shapeId="0" xr:uid="{00000000-0006-0000-05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72" authorId="0" shapeId="0" xr:uid="{00000000-0006-0000-05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2" authorId="0" shapeId="0" xr:uid="{00000000-0006-0000-05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2" authorId="0" shapeId="0" xr:uid="{00000000-0006-0000-05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2" authorId="0" shapeId="0" xr:uid="{00000000-0006-0000-05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72" authorId="0" shapeId="0" xr:uid="{00000000-0006-0000-05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72" authorId="0" shapeId="0" xr:uid="{00000000-0006-0000-05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2" authorId="0" shapeId="0" xr:uid="{00000000-0006-0000-05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2" authorId="0" shapeId="0" xr:uid="{00000000-0006-0000-05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2" authorId="0" shapeId="0" xr:uid="{00000000-0006-0000-05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72" authorId="0" shapeId="0" xr:uid="{00000000-0006-0000-05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72" authorId="0" shapeId="0" xr:uid="{00000000-0006-0000-05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2" authorId="0" shapeId="0" xr:uid="{00000000-0006-0000-05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372" authorId="0" shapeId="0" xr:uid="{00000000-0006-0000-05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72" authorId="0" shapeId="0" xr:uid="{00000000-0006-0000-05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2" authorId="0" shapeId="0" xr:uid="{00000000-0006-0000-05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2" authorId="0" shapeId="0" xr:uid="{00000000-0006-0000-05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2" authorId="0" shapeId="0" xr:uid="{00000000-0006-0000-05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2" authorId="0" shapeId="0" xr:uid="{00000000-0006-0000-05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6" authorId="0" shapeId="0" xr:uid="{00000000-0006-0000-05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76" authorId="0" shapeId="0" xr:uid="{00000000-0006-0000-05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76" authorId="0" shapeId="0" xr:uid="{00000000-0006-0000-05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76" authorId="0" shapeId="0" xr:uid="{00000000-0006-0000-05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376" authorId="0" shapeId="0" xr:uid="{00000000-0006-0000-05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76" authorId="0" shapeId="0" xr:uid="{00000000-0006-0000-05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76" authorId="0" shapeId="0" xr:uid="{00000000-0006-0000-05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76" authorId="0" shapeId="0" xr:uid="{00000000-0006-0000-05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76" authorId="0" shapeId="0" xr:uid="{00000000-0006-0000-05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6" authorId="0" shapeId="0" xr:uid="{00000000-0006-0000-05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6" authorId="0" shapeId="0" xr:uid="{00000000-0006-0000-05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378" authorId="0" shapeId="0" xr:uid="{00000000-0006-0000-05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78" authorId="0" shapeId="0" xr:uid="{00000000-0006-0000-05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78" authorId="0" shapeId="0" xr:uid="{00000000-0006-0000-05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378" authorId="0" shapeId="0" xr:uid="{00000000-0006-0000-05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8" authorId="0" shapeId="0" xr:uid="{00000000-0006-0000-05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378" authorId="0" shapeId="0" xr:uid="{00000000-0006-0000-05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78" authorId="0" shapeId="0" xr:uid="{00000000-0006-0000-05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78" authorId="0" shapeId="0" xr:uid="{00000000-0006-0000-05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8" authorId="0" shapeId="0" xr:uid="{00000000-0006-0000-05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78" authorId="0" shapeId="0" xr:uid="{00000000-0006-0000-05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8" authorId="0" shapeId="0" xr:uid="{00000000-0006-0000-05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8" authorId="0" shapeId="0" xr:uid="{00000000-0006-0000-05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0" authorId="0" shapeId="0" xr:uid="{00000000-0006-0000-05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80" authorId="0" shapeId="0" xr:uid="{00000000-0006-0000-0500-00009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80" authorId="0" shapeId="0" xr:uid="{00000000-0006-0000-05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380" authorId="0" shapeId="0" xr:uid="{00000000-0006-0000-05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380" authorId="0" shapeId="0" xr:uid="{00000000-0006-0000-05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0" authorId="0" shapeId="0" xr:uid="{00000000-0006-0000-05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0" authorId="0" shapeId="0" xr:uid="{00000000-0006-0000-05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0" authorId="0" shapeId="0" xr:uid="{00000000-0006-0000-05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80" authorId="0" shapeId="0" xr:uid="{00000000-0006-0000-05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0" authorId="0" shapeId="0" xr:uid="{00000000-0006-0000-05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0" authorId="0" shapeId="0" xr:uid="{00000000-0006-0000-05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80" authorId="0" shapeId="0" xr:uid="{00000000-0006-0000-05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80" authorId="0" shapeId="0" xr:uid="{00000000-0006-0000-05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80" authorId="0" shapeId="0" xr:uid="{00000000-0006-0000-05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0" authorId="0" shapeId="0" xr:uid="{00000000-0006-0000-05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80" authorId="0" shapeId="0" xr:uid="{00000000-0006-0000-05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0" authorId="0" shapeId="0" xr:uid="{00000000-0006-0000-05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82" authorId="0" shapeId="0" xr:uid="{00000000-0006-0000-0500-0000A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500-0000A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500-0000A6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82" authorId="0" shapeId="0" xr:uid="{00000000-0006-0000-0500-0000A7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500-0000A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2" authorId="0" shapeId="0" xr:uid="{00000000-0006-0000-0500-0000A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82" authorId="0" shapeId="0" xr:uid="{00000000-0006-0000-0500-0000A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82" authorId="0" shapeId="0" xr:uid="{00000000-0006-0000-0500-0000A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82" authorId="0" shapeId="0" xr:uid="{00000000-0006-0000-0500-0000A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2" authorId="0" shapeId="0" xr:uid="{00000000-0006-0000-0500-0000A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5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84" authorId="0" shapeId="0" xr:uid="{00000000-0006-0000-05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84" authorId="0" shapeId="0" xr:uid="{00000000-0006-0000-05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84" authorId="0" shapeId="0" xr:uid="{00000000-0006-0000-05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4" authorId="0" shapeId="0" xr:uid="{00000000-0006-0000-05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384" authorId="0" shapeId="0" xr:uid="{00000000-0006-0000-05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4" authorId="0" shapeId="0" xr:uid="{00000000-0006-0000-05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4" authorId="0" shapeId="0" xr:uid="{00000000-0006-0000-05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84" authorId="0" shapeId="0" xr:uid="{00000000-0006-0000-05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4" authorId="0" shapeId="0" xr:uid="{00000000-0006-0000-05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4" authorId="0" shapeId="0" xr:uid="{00000000-0006-0000-05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4" authorId="0" shapeId="0" xr:uid="{00000000-0006-0000-05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4" authorId="0" shapeId="0" xr:uid="{00000000-0006-0000-05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4" authorId="0" shapeId="0" xr:uid="{00000000-0006-0000-05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4" authorId="0" shapeId="0" xr:uid="{00000000-0006-0000-05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4" authorId="0" shapeId="0" xr:uid="{00000000-0006-0000-05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4" authorId="0" shapeId="0" xr:uid="{00000000-0006-0000-05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4" authorId="0" shapeId="0" xr:uid="{00000000-0006-0000-05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4" authorId="0" shapeId="0" xr:uid="{00000000-0006-0000-05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84" authorId="0" shapeId="0" xr:uid="{00000000-0006-0000-05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4" authorId="0" shapeId="0" xr:uid="{00000000-0006-0000-05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84" authorId="0" shapeId="0" xr:uid="{00000000-0006-0000-05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84" authorId="0" shapeId="0" xr:uid="{00000000-0006-0000-05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4" authorId="0" shapeId="0" xr:uid="{00000000-0006-0000-05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4" authorId="0" shapeId="0" xr:uid="{00000000-0006-0000-05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5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4" authorId="0" shapeId="0" xr:uid="{00000000-0006-0000-05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86" authorId="0" shapeId="0" xr:uid="{00000000-0006-0000-05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86" authorId="0" shapeId="0" xr:uid="{00000000-0006-0000-05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86" authorId="0" shapeId="0" xr:uid="{00000000-0006-0000-05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86" authorId="0" shapeId="0" xr:uid="{00000000-0006-0000-05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6" authorId="0" shapeId="0" xr:uid="{00000000-0006-0000-05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86" authorId="0" shapeId="0" xr:uid="{00000000-0006-0000-05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6" authorId="0" shapeId="0" xr:uid="{00000000-0006-0000-05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86" authorId="0" shapeId="0" xr:uid="{00000000-0006-0000-05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86" authorId="0" shapeId="0" xr:uid="{00000000-0006-0000-05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386" authorId="0" shapeId="0" xr:uid="{00000000-0006-0000-05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86" authorId="0" shapeId="0" xr:uid="{00000000-0006-0000-05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6" authorId="0" shapeId="0" xr:uid="{00000000-0006-0000-05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6" authorId="0" shapeId="0" xr:uid="{00000000-0006-0000-05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86" authorId="0" shapeId="0" xr:uid="{00000000-0006-0000-05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8" authorId="0" shapeId="0" xr:uid="{00000000-0006-0000-05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88" authorId="0" shapeId="0" xr:uid="{00000000-0006-0000-05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88" authorId="0" shapeId="0" xr:uid="{00000000-0006-0000-05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88" authorId="0" shapeId="0" xr:uid="{00000000-0006-0000-05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388" authorId="0" shapeId="0" xr:uid="{00000000-0006-0000-05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8" authorId="0" shapeId="0" xr:uid="{00000000-0006-0000-05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88" authorId="0" shapeId="0" xr:uid="{00000000-0006-0000-05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88" authorId="0" shapeId="0" xr:uid="{00000000-0006-0000-05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88" authorId="0" shapeId="0" xr:uid="{00000000-0006-0000-05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8" authorId="0" shapeId="0" xr:uid="{00000000-0006-0000-05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8" authorId="0" shapeId="0" xr:uid="{00000000-0006-0000-05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90" authorId="0" shapeId="0" xr:uid="{00000000-0006-0000-0500-0000E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90" authorId="0" shapeId="0" xr:uid="{00000000-0006-0000-0500-0000E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90" authorId="0" shapeId="0" xr:uid="{00000000-0006-0000-0500-0000E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90" authorId="0" shapeId="0" xr:uid="{00000000-0006-0000-0500-0000E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90" authorId="0" shapeId="0" xr:uid="{00000000-0006-0000-0500-0000E6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90" authorId="0" shapeId="0" xr:uid="{00000000-0006-0000-0500-0000E7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90" authorId="0" shapeId="0" xr:uid="{00000000-0006-0000-0500-0000E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90" authorId="0" shapeId="0" xr:uid="{00000000-0006-0000-0500-0000E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90" authorId="0" shapeId="0" xr:uid="{00000000-0006-0000-0500-0000EA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90" authorId="0" shapeId="0" xr:uid="{00000000-0006-0000-0500-0000E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392" authorId="0" shapeId="0" xr:uid="{00000000-0006-0000-0500-0000E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2" authorId="0" shapeId="0" xr:uid="{00000000-0006-0000-0500-0000E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2" authorId="0" shapeId="0" xr:uid="{00000000-0006-0000-0500-0000E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2" authorId="0" shapeId="0" xr:uid="{00000000-0006-0000-0500-0000E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92" authorId="0" shapeId="0" xr:uid="{00000000-0006-0000-0500-0000F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92" authorId="0" shapeId="0" xr:uid="{00000000-0006-0000-0500-0000F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94" authorId="0" shapeId="0" xr:uid="{00000000-0006-0000-0500-0000F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94" authorId="0" shapeId="0" xr:uid="{00000000-0006-0000-0500-0000F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94" authorId="0" shapeId="0" xr:uid="{00000000-0006-0000-05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94" authorId="0" shapeId="0" xr:uid="{00000000-0006-0000-05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94" authorId="0" shapeId="0" xr:uid="{00000000-0006-0000-05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94" authorId="0" shapeId="0" xr:uid="{00000000-0006-0000-05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4" authorId="0" shapeId="0" xr:uid="{00000000-0006-0000-05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4" authorId="0" shapeId="0" xr:uid="{00000000-0006-0000-05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94" authorId="0" shapeId="0" xr:uid="{00000000-0006-0000-05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4" authorId="0" shapeId="0" xr:uid="{00000000-0006-0000-05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4" authorId="0" shapeId="0" xr:uid="{00000000-0006-0000-05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4" authorId="0" shapeId="0" xr:uid="{00000000-0006-0000-05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4" authorId="0" shapeId="0" xr:uid="{00000000-0006-0000-05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94" authorId="0" shapeId="0" xr:uid="{00000000-0006-0000-05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4" authorId="0" shapeId="0" xr:uid="{00000000-0006-0000-05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394" authorId="0" shapeId="0" xr:uid="{00000000-0006-0000-05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4" authorId="0" shapeId="0" xr:uid="{00000000-0006-0000-05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4" authorId="0" shapeId="0" xr:uid="{00000000-0006-0000-05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96" authorId="0" shapeId="0" xr:uid="{00000000-0006-0000-05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96" authorId="0" shapeId="0" xr:uid="{00000000-0006-0000-05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96" authorId="0" shapeId="0" xr:uid="{00000000-0006-0000-05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396" authorId="0" shapeId="0" xr:uid="{00000000-0006-0000-05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396" authorId="0" shapeId="0" xr:uid="{00000000-0006-0000-05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96" authorId="0" shapeId="0" xr:uid="{00000000-0006-0000-05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396" authorId="0" shapeId="0" xr:uid="{00000000-0006-0000-05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6" authorId="0" shapeId="0" xr:uid="{00000000-0006-0000-05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M396" authorId="0" shapeId="0" xr:uid="{00000000-0006-0000-05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6" authorId="0" shapeId="0" xr:uid="{00000000-0006-0000-05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96" authorId="0" shapeId="0" xr:uid="{00000000-0006-0000-05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96" authorId="0" shapeId="0" xr:uid="{00000000-0006-0000-05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6" authorId="0" shapeId="0" xr:uid="{00000000-0006-0000-05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M398" authorId="0" shapeId="0" xr:uid="{00000000-0006-0000-05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98" authorId="0" shapeId="0" xr:uid="{00000000-0006-0000-05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398" authorId="0" shapeId="0" xr:uid="{00000000-0006-0000-05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8" authorId="0" shapeId="0" xr:uid="{00000000-0006-0000-05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00" authorId="0" shapeId="0" xr:uid="{00000000-0006-0000-05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400" authorId="0" shapeId="0" xr:uid="{00000000-0006-0000-05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00" authorId="0" shapeId="0" xr:uid="{00000000-0006-0000-05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400" authorId="0" shapeId="0" xr:uid="{00000000-0006-0000-05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0" authorId="0" shapeId="0" xr:uid="{00000000-0006-0000-05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402" authorId="0" shapeId="0" xr:uid="{00000000-0006-0000-0500-00001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02" authorId="0" shapeId="0" xr:uid="{00000000-0006-0000-0500-00001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02" authorId="0" shapeId="0" xr:uid="{00000000-0006-0000-0500-00001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02" authorId="0" shapeId="0" xr:uid="{00000000-0006-0000-0500-00001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02" authorId="0" shapeId="0" xr:uid="{00000000-0006-0000-0500-00001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02" authorId="0" shapeId="0" xr:uid="{00000000-0006-0000-0500-00001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02" authorId="0" shapeId="0" xr:uid="{00000000-0006-0000-0500-00002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02" authorId="0" shapeId="0" xr:uid="{00000000-0006-0000-0500-00002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02" authorId="0" shapeId="0" xr:uid="{00000000-0006-0000-0500-00002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02" authorId="0" shapeId="0" xr:uid="{00000000-0006-0000-0500-00002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04" authorId="0" shapeId="0" xr:uid="{00000000-0006-0000-05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404" authorId="0" shapeId="0" xr:uid="{00000000-0006-0000-05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04" authorId="0" shapeId="0" xr:uid="{00000000-0006-0000-05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04" authorId="0" shapeId="0" xr:uid="{00000000-0006-0000-05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4" authorId="0" shapeId="0" xr:uid="{00000000-0006-0000-05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4" authorId="0" shapeId="0" xr:uid="{00000000-0006-0000-05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4" authorId="0" shapeId="0" xr:uid="{00000000-0006-0000-05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404" authorId="0" shapeId="0" xr:uid="{00000000-0006-0000-05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04" authorId="0" shapeId="0" xr:uid="{00000000-0006-0000-05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4" authorId="0" shapeId="0" xr:uid="{00000000-0006-0000-05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4" authorId="0" shapeId="0" xr:uid="{00000000-0006-0000-05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04" authorId="0" shapeId="0" xr:uid="{00000000-0006-0000-05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4" authorId="0" shapeId="0" xr:uid="{00000000-0006-0000-05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4" authorId="0" shapeId="0" xr:uid="{00000000-0006-0000-05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04" authorId="0" shapeId="0" xr:uid="{00000000-0006-0000-05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4" authorId="0" shapeId="0" xr:uid="{00000000-0006-0000-05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4" authorId="0" shapeId="0" xr:uid="{00000000-0006-0000-05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4" authorId="0" shapeId="0" xr:uid="{00000000-0006-0000-05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04" authorId="0" shapeId="0" xr:uid="{00000000-0006-0000-05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4" authorId="0" shapeId="0" xr:uid="{00000000-0006-0000-05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04" authorId="0" shapeId="0" xr:uid="{00000000-0006-0000-05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4" authorId="0" shapeId="0" xr:uid="{00000000-0006-0000-05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04" authorId="0" shapeId="0" xr:uid="{00000000-0006-0000-05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04" authorId="0" shapeId="0" xr:uid="{00000000-0006-0000-0500-00003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4" authorId="0" shapeId="0" xr:uid="{00000000-0006-0000-0500-00003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4" authorId="0" shapeId="0" xr:uid="{00000000-0006-0000-0500-00003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4" authorId="0" shapeId="0" xr:uid="{00000000-0006-0000-0500-00003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06" authorId="0" shapeId="0" xr:uid="{00000000-0006-0000-0500-00003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406" authorId="0" shapeId="0" xr:uid="{00000000-0006-0000-0500-00004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406" authorId="0" shapeId="0" xr:uid="{00000000-0006-0000-05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406" authorId="0" shapeId="0" xr:uid="{00000000-0006-0000-05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406" authorId="0" shapeId="0" xr:uid="{00000000-0006-0000-05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406" authorId="0" shapeId="0" xr:uid="{00000000-0006-0000-05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06" authorId="0" shapeId="0" xr:uid="{00000000-0006-0000-05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406" authorId="0" shapeId="0" xr:uid="{00000000-0006-0000-05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6" authorId="0" shapeId="0" xr:uid="{00000000-0006-0000-05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6" authorId="0" shapeId="0" xr:uid="{00000000-0006-0000-05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406" authorId="0" shapeId="0" xr:uid="{00000000-0006-0000-05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6" authorId="0" shapeId="0" xr:uid="{00000000-0006-0000-05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08" authorId="0" shapeId="0" xr:uid="{00000000-0006-0000-05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08" authorId="0" shapeId="0" xr:uid="{00000000-0006-0000-05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08" authorId="0" shapeId="0" xr:uid="{00000000-0006-0000-05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408" authorId="0" shapeId="0" xr:uid="{00000000-0006-0000-05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408" authorId="0" shapeId="0" xr:uid="{00000000-0006-0000-05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408" authorId="0" shapeId="0" xr:uid="{00000000-0006-0000-05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408" authorId="0" shapeId="0" xr:uid="{00000000-0006-0000-05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8" authorId="0" shapeId="0" xr:uid="{00000000-0006-0000-05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M408" authorId="0" shapeId="0" xr:uid="{00000000-0006-0000-05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8" authorId="0" shapeId="0" xr:uid="{00000000-0006-0000-05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408" authorId="0" shapeId="0" xr:uid="{00000000-0006-0000-05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08" authorId="0" shapeId="0" xr:uid="{00000000-0006-0000-05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8" authorId="0" shapeId="0" xr:uid="{00000000-0006-0000-05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410" authorId="0" shapeId="0" xr:uid="{00000000-0006-0000-0500-00005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10" authorId="0" shapeId="0" xr:uid="{00000000-0006-0000-0500-00005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10" authorId="0" shapeId="0" xr:uid="{00000000-0006-0000-0500-00005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10" authorId="0" shapeId="0" xr:uid="{00000000-0006-0000-0500-00005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500-00005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10" authorId="0" shapeId="0" xr:uid="{00000000-0006-0000-0500-00005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10" authorId="0" shapeId="0" xr:uid="{00000000-0006-0000-0500-00005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500-00005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10" authorId="0" shapeId="0" xr:uid="{00000000-0006-0000-0500-00006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10" authorId="0" shapeId="0" xr:uid="{00000000-0006-0000-0500-000061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412" authorId="0" shapeId="0" xr:uid="{00000000-0006-0000-05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12" authorId="0" shapeId="0" xr:uid="{00000000-0006-0000-05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12" authorId="0" shapeId="0" xr:uid="{00000000-0006-0000-05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414" authorId="0" shapeId="0" xr:uid="{00000000-0006-0000-05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14" authorId="0" shapeId="0" xr:uid="{00000000-0006-0000-05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14" authorId="0" shapeId="0" xr:uid="{00000000-0006-0000-05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14" authorId="0" shapeId="0" xr:uid="{00000000-0006-0000-05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14" authorId="0" shapeId="0" xr:uid="{00000000-0006-0000-05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414" authorId="0" shapeId="0" xr:uid="{00000000-0006-0000-05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14" authorId="0" shapeId="0" xr:uid="{00000000-0006-0000-05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414" authorId="0" shapeId="0" xr:uid="{00000000-0006-0000-05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14" authorId="0" shapeId="0" xr:uid="{00000000-0006-0000-05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416" authorId="0" shapeId="0" xr:uid="{00000000-0006-0000-05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16" authorId="0" shapeId="0" xr:uid="{00000000-0006-0000-05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16" authorId="0" shapeId="0" xr:uid="{00000000-0006-0000-05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416" authorId="0" shapeId="0" xr:uid="{00000000-0006-0000-05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416" authorId="0" shapeId="0" xr:uid="{00000000-0006-0000-05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416" authorId="0" shapeId="0" xr:uid="{00000000-0006-0000-05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416" authorId="0" shapeId="0" xr:uid="{00000000-0006-0000-05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W418" authorId="0" shapeId="0" xr:uid="{00000000-0006-0000-05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18" authorId="0" shapeId="0" xr:uid="{00000000-0006-0000-05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20" authorId="0" shapeId="0" xr:uid="{00000000-0006-0000-05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20" authorId="0" shapeId="0" xr:uid="{00000000-0006-0000-05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20" authorId="0" shapeId="0" xr:uid="{00000000-0006-0000-05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20" authorId="0" shapeId="0" xr:uid="{00000000-0006-0000-05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20" authorId="0" shapeId="0" xr:uid="{00000000-0006-0000-05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20" authorId="0" shapeId="0" xr:uid="{00000000-0006-0000-05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20" authorId="0" shapeId="0" xr:uid="{00000000-0006-0000-05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422" authorId="0" shapeId="0" xr:uid="{00000000-0006-0000-05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22" authorId="0" shapeId="0" xr:uid="{00000000-0006-0000-05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22" authorId="0" shapeId="0" xr:uid="{00000000-0006-0000-05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22" authorId="0" shapeId="0" xr:uid="{00000000-0006-0000-05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W424" authorId="0" shapeId="0" xr:uid="{00000000-0006-0000-05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424" authorId="0" shapeId="0" xr:uid="{00000000-0006-0000-05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24" authorId="0" shapeId="0" xr:uid="{00000000-0006-0000-05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424" authorId="0" shapeId="0" xr:uid="{00000000-0006-0000-05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24" authorId="0" shapeId="0" xr:uid="{00000000-0006-0000-05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24" authorId="0" shapeId="0" xr:uid="{00000000-0006-0000-05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L426" authorId="0" shapeId="0" xr:uid="{00000000-0006-0000-05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26" authorId="0" shapeId="0" xr:uid="{00000000-0006-0000-05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428" authorId="0" shapeId="0" xr:uid="{00000000-0006-0000-05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28" authorId="0" shapeId="0" xr:uid="{00000000-0006-0000-05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30" authorId="0" shapeId="0" xr:uid="{00000000-0006-0000-05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30" authorId="0" shapeId="0" xr:uid="{00000000-0006-0000-05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30" authorId="0" shapeId="0" xr:uid="{00000000-0006-0000-05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30" authorId="0" shapeId="0" xr:uid="{00000000-0006-0000-05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30" authorId="0" shapeId="0" xr:uid="{00000000-0006-0000-05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F430" authorId="0" shapeId="0" xr:uid="{00000000-0006-0000-05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30" authorId="0" shapeId="0" xr:uid="{00000000-0006-0000-05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434" authorId="0" shapeId="0" xr:uid="{00000000-0006-0000-0500-00009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4" authorId="0" shapeId="0" xr:uid="{00000000-0006-0000-0500-00009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500-00009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4" authorId="0" shapeId="0" xr:uid="{00000000-0006-0000-0500-000096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4" authorId="0" shapeId="0" xr:uid="{00000000-0006-0000-0500-00009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4" authorId="0" shapeId="0" xr:uid="{00000000-0006-0000-0500-00009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34" authorId="0" shapeId="0" xr:uid="{00000000-0006-0000-0500-00009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500-00009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34" authorId="0" shapeId="0" xr:uid="{00000000-0006-0000-0500-00009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4" authorId="0" shapeId="0" xr:uid="{00000000-0006-0000-0500-00009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M438" authorId="0" shapeId="0" xr:uid="{00000000-0006-0000-05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38" authorId="0" shapeId="0" xr:uid="{00000000-0006-0000-05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438" authorId="0" shapeId="0" xr:uid="{00000000-0006-0000-05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38" authorId="0" shapeId="0" xr:uid="{00000000-0006-0000-05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440" authorId="0" shapeId="0" xr:uid="{00000000-0006-0000-05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40" authorId="0" shapeId="0" xr:uid="{00000000-0006-0000-05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40" authorId="0" shapeId="0" xr:uid="{00000000-0006-0000-05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40" authorId="0" shapeId="0" xr:uid="{00000000-0006-0000-05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440" authorId="0" shapeId="0" xr:uid="{00000000-0006-0000-05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440" authorId="0" shapeId="0" xr:uid="{00000000-0006-0000-05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40" authorId="0" shapeId="0" xr:uid="{00000000-0006-0000-05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40" authorId="0" shapeId="0" xr:uid="{00000000-0006-0000-05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40" authorId="0" shapeId="0" xr:uid="{00000000-0006-0000-05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40" authorId="0" shapeId="0" xr:uid="{00000000-0006-0000-05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40" authorId="0" shapeId="0" xr:uid="{00000000-0006-0000-05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440" authorId="0" shapeId="0" xr:uid="{00000000-0006-0000-05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40" authorId="0" shapeId="0" xr:uid="{00000000-0006-0000-05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440" authorId="0" shapeId="0" xr:uid="{00000000-0006-0000-05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40" authorId="0" shapeId="0" xr:uid="{00000000-0006-0000-05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M442" authorId="0" shapeId="0" xr:uid="{00000000-0006-0000-05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42" authorId="0" shapeId="0" xr:uid="{00000000-0006-0000-05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442" authorId="0" shapeId="0" xr:uid="{00000000-0006-0000-05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42" authorId="0" shapeId="0" xr:uid="{00000000-0006-0000-05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J446" authorId="0" shapeId="0" xr:uid="{00000000-0006-0000-05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6" authorId="0" shapeId="0" xr:uid="{00000000-0006-0000-05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J446" authorId="0" shapeId="0" xr:uid="{00000000-0006-0000-05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46" authorId="0" shapeId="0" xr:uid="{00000000-0006-0000-05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46" authorId="0" shapeId="0" xr:uid="{00000000-0006-0000-05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448" authorId="0" shapeId="0" xr:uid="{00000000-0006-0000-05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48" authorId="0" shapeId="0" xr:uid="{00000000-0006-0000-05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48" authorId="0" shapeId="0" xr:uid="{00000000-0006-0000-05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48" authorId="0" shapeId="0" xr:uid="{00000000-0006-0000-05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448" authorId="0" shapeId="0" xr:uid="{00000000-0006-0000-05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48" authorId="0" shapeId="0" xr:uid="{00000000-0006-0000-05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452" authorId="0" shapeId="0" xr:uid="{00000000-0006-0000-05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52" authorId="0" shapeId="0" xr:uid="{00000000-0006-0000-05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I456" authorId="0" shapeId="0" xr:uid="{00000000-0006-0000-05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56" authorId="0" shapeId="0" xr:uid="{00000000-0006-0000-05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458" authorId="0" shapeId="0" xr:uid="{00000000-0006-0000-0500-0000C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58" authorId="0" shapeId="0" xr:uid="{00000000-0006-0000-0500-0000C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8" authorId="0" shapeId="0" xr:uid="{00000000-0006-0000-0500-0000C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58" authorId="0" shapeId="0" xr:uid="{00000000-0006-0000-0500-0000C6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500-0000C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58" authorId="0" shapeId="0" xr:uid="{00000000-0006-0000-0500-0000C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8" authorId="0" shapeId="0" xr:uid="{00000000-0006-0000-0500-0000C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58" authorId="0" shapeId="0" xr:uid="{00000000-0006-0000-0500-0000C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58" authorId="0" shapeId="0" xr:uid="{00000000-0006-0000-0500-0000C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58" authorId="0" shapeId="0" xr:uid="{00000000-0006-0000-0500-0000C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F460" authorId="0" shapeId="0" xr:uid="{00000000-0006-0000-05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0" authorId="0" shapeId="0" xr:uid="{00000000-0006-0000-05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J464" authorId="0" shapeId="0" xr:uid="{00000000-0006-0000-05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64" authorId="0" shapeId="0" xr:uid="{00000000-0006-0000-05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66" authorId="0" shapeId="0" xr:uid="{00000000-0006-0000-05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466" authorId="0" shapeId="0" xr:uid="{00000000-0006-0000-05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466" authorId="0" shapeId="0" xr:uid="{00000000-0006-0000-05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66" authorId="0" shapeId="0" xr:uid="{00000000-0006-0000-05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66" authorId="0" shapeId="0" xr:uid="{00000000-0006-0000-05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C468" authorId="0" shapeId="0" xr:uid="{00000000-0006-0000-05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68" authorId="0" shapeId="0" xr:uid="{00000000-0006-0000-05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468" authorId="0" shapeId="0" xr:uid="{00000000-0006-0000-05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68" authorId="0" shapeId="0" xr:uid="{00000000-0006-0000-05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Z468" authorId="0" shapeId="0" xr:uid="{00000000-0006-0000-05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8" authorId="0" shapeId="0" xr:uid="{00000000-0006-0000-05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68" authorId="0" shapeId="0" xr:uid="{00000000-0006-0000-05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8" authorId="0" shapeId="0" xr:uid="{00000000-0006-0000-05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E470" authorId="0" shapeId="0" xr:uid="{00000000-0006-0000-05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70" authorId="0" shapeId="0" xr:uid="{00000000-0006-0000-05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470" authorId="0" shapeId="0" xr:uid="{00000000-0006-0000-05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470" authorId="0" shapeId="0" xr:uid="{00000000-0006-0000-05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70" authorId="0" shapeId="0" xr:uid="{00000000-0006-0000-05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474" authorId="0" shapeId="0" xr:uid="{00000000-0006-0000-05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74" authorId="0" shapeId="0" xr:uid="{00000000-0006-0000-05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74" authorId="0" shapeId="0" xr:uid="{00000000-0006-0000-05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74" authorId="0" shapeId="0" xr:uid="{00000000-0006-0000-05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74" authorId="0" shapeId="0" xr:uid="{00000000-0006-0000-05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74" authorId="0" shapeId="0" xr:uid="{00000000-0006-0000-05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74" authorId="0" shapeId="0" xr:uid="{00000000-0006-0000-05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74" authorId="0" shapeId="0" xr:uid="{00000000-0006-0000-05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G474" authorId="0" shapeId="0" xr:uid="{00000000-0006-0000-05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74" authorId="0" shapeId="0" xr:uid="{00000000-0006-0000-05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78" authorId="0" shapeId="0" xr:uid="{00000000-0006-0000-05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78" authorId="0" shapeId="0" xr:uid="{00000000-0006-0000-05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80" authorId="0" shapeId="0" xr:uid="{00000000-0006-0000-05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0" authorId="0" shapeId="0" xr:uid="{00000000-0006-0000-05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80" authorId="0" shapeId="0" xr:uid="{00000000-0006-0000-05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80" authorId="0" shapeId="0" xr:uid="{00000000-0006-0000-05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80" authorId="0" shapeId="0" xr:uid="{00000000-0006-0000-05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80" authorId="0" shapeId="0" xr:uid="{00000000-0006-0000-05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80" authorId="0" shapeId="0" xr:uid="{00000000-0006-0000-05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BF480" authorId="0" shapeId="0" xr:uid="{00000000-0006-0000-05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80" authorId="0" shapeId="0" xr:uid="{00000000-0006-0000-05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482" authorId="0" shapeId="0" xr:uid="{00000000-0006-0000-0500-0000F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82" authorId="0" shapeId="0" xr:uid="{00000000-0006-0000-0500-0000F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82" authorId="0" shapeId="0" xr:uid="{00000000-0006-0000-0500-0000F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82" authorId="0" shapeId="0" xr:uid="{00000000-0006-0000-0500-0000F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82" authorId="0" shapeId="0" xr:uid="{00000000-0006-0000-0500-0000F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2" authorId="0" shapeId="0" xr:uid="{00000000-0006-0000-0500-0000F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82" authorId="0" shapeId="0" xr:uid="{00000000-0006-0000-0500-0000F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2" authorId="0" shapeId="0" xr:uid="{00000000-0006-0000-0500-0000F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82" authorId="0" shapeId="0" xr:uid="{00000000-0006-0000-0500-00000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82" authorId="0" shapeId="0" xr:uid="{00000000-0006-0000-0500-00000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I484" authorId="0" shapeId="0" xr:uid="{00000000-0006-0000-05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84" authorId="0" shapeId="0" xr:uid="{00000000-0006-0000-05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484" authorId="0" shapeId="0" xr:uid="{00000000-0006-0000-05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84" authorId="0" shapeId="0" xr:uid="{00000000-0006-0000-05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484" authorId="0" shapeId="0" xr:uid="{00000000-0006-0000-05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4" authorId="0" shapeId="0" xr:uid="{00000000-0006-0000-05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86" authorId="0" shapeId="0" xr:uid="{00000000-0006-0000-05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86" authorId="0" shapeId="0" xr:uid="{00000000-0006-0000-05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6" authorId="0" shapeId="0" xr:uid="{00000000-0006-0000-05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86" authorId="0" shapeId="0" xr:uid="{00000000-0006-0000-05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486" authorId="0" shapeId="0" xr:uid="{00000000-0006-0000-05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86" authorId="0" shapeId="0" xr:uid="{00000000-0006-0000-05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86" authorId="0" shapeId="0" xr:uid="{00000000-0006-0000-05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86" authorId="0" shapeId="0" xr:uid="{00000000-0006-0000-05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6" authorId="0" shapeId="0" xr:uid="{00000000-0006-0000-05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486" authorId="0" shapeId="0" xr:uid="{00000000-0006-0000-05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86" authorId="0" shapeId="0" xr:uid="{00000000-0006-0000-05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86" authorId="0" shapeId="0" xr:uid="{00000000-0006-0000-05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486" authorId="0" shapeId="0" xr:uid="{00000000-0006-0000-05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6" authorId="0" shapeId="0" xr:uid="{00000000-0006-0000-05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6" authorId="0" shapeId="0" xr:uid="{00000000-0006-0000-05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488" authorId="0" shapeId="0" xr:uid="{00000000-0006-0000-05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88" authorId="0" shapeId="0" xr:uid="{00000000-0006-0000-05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D490" authorId="0" shapeId="0" xr:uid="{00000000-0006-0000-05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490" authorId="0" shapeId="0" xr:uid="{00000000-0006-0000-05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90" authorId="0" shapeId="0" xr:uid="{00000000-0006-0000-05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490" authorId="0" shapeId="0" xr:uid="{00000000-0006-0000-05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490" authorId="0" shapeId="0" xr:uid="{00000000-0006-0000-05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90" authorId="0" shapeId="0" xr:uid="{00000000-0006-0000-05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90" authorId="0" shapeId="0" xr:uid="{00000000-0006-0000-05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90" authorId="0" shapeId="0" xr:uid="{00000000-0006-0000-05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90" authorId="0" shapeId="0" xr:uid="{00000000-0006-0000-05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490" authorId="0" shapeId="0" xr:uid="{00000000-0006-0000-05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90" authorId="0" shapeId="0" xr:uid="{00000000-0006-0000-05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92" authorId="0" shapeId="0" xr:uid="{00000000-0006-0000-05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92" authorId="0" shapeId="0" xr:uid="{00000000-0006-0000-05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492" authorId="0" shapeId="0" xr:uid="{00000000-0006-0000-05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92" authorId="0" shapeId="0" xr:uid="{00000000-0006-0000-05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94" authorId="0" shapeId="0" xr:uid="{00000000-0006-0000-05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94" authorId="0" shapeId="0" xr:uid="{00000000-0006-0000-05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494" authorId="0" shapeId="0" xr:uid="{00000000-0006-0000-05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94" authorId="0" shapeId="0" xr:uid="{00000000-0006-0000-05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94" authorId="0" shapeId="0" xr:uid="{00000000-0006-0000-05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BE494" authorId="0" shapeId="0" xr:uid="{00000000-0006-0000-05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94" authorId="0" shapeId="0" xr:uid="{00000000-0006-0000-05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94" authorId="0" shapeId="0" xr:uid="{00000000-0006-0000-05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4" authorId="0" shapeId="0" xr:uid="{00000000-0006-0000-05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96" authorId="0" shapeId="0" xr:uid="{00000000-0006-0000-05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96" authorId="0" shapeId="0" xr:uid="{00000000-0006-0000-05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496" authorId="0" shapeId="0" xr:uid="{00000000-0006-0000-05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96" authorId="0" shapeId="0" xr:uid="{00000000-0006-0000-05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98" authorId="0" shapeId="0" xr:uid="{00000000-0006-0000-05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98" authorId="0" shapeId="0" xr:uid="{00000000-0006-0000-05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98" authorId="0" shapeId="0" xr:uid="{00000000-0006-0000-05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498" authorId="0" shapeId="0" xr:uid="{00000000-0006-0000-05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98" authorId="0" shapeId="0" xr:uid="{00000000-0006-0000-05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98" authorId="0" shapeId="0" xr:uid="{00000000-0006-0000-05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D500" authorId="0" shapeId="0" xr:uid="{00000000-0006-0000-05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0" authorId="0" shapeId="0" xr:uid="{00000000-0006-0000-05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00" authorId="0" shapeId="0" xr:uid="{00000000-0006-0000-05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00" authorId="0" shapeId="0" xr:uid="{00000000-0006-0000-05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00" authorId="0" shapeId="0" xr:uid="{00000000-0006-0000-05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00" authorId="0" shapeId="0" xr:uid="{00000000-0006-0000-05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00" authorId="0" shapeId="0" xr:uid="{00000000-0006-0000-05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00" authorId="0" shapeId="0" xr:uid="{00000000-0006-0000-05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502" authorId="0" shapeId="0" xr:uid="{00000000-0006-0000-05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2" authorId="0" shapeId="0" xr:uid="{00000000-0006-0000-05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504" authorId="0" shapeId="0" xr:uid="{00000000-0006-0000-05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04" authorId="0" shapeId="0" xr:uid="{00000000-0006-0000-05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04" authorId="0" shapeId="0" xr:uid="{00000000-0006-0000-05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4" authorId="0" shapeId="0" xr:uid="{00000000-0006-0000-05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504" authorId="0" shapeId="0" xr:uid="{00000000-0006-0000-05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4" authorId="0" shapeId="0" xr:uid="{00000000-0006-0000-05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4" authorId="0" shapeId="0" xr:uid="{00000000-0006-0000-05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4" authorId="0" shapeId="0" xr:uid="{00000000-0006-0000-05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Y504" authorId="0" shapeId="0" xr:uid="{00000000-0006-0000-05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04" authorId="0" shapeId="0" xr:uid="{00000000-0006-0000-05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04" authorId="0" shapeId="0" xr:uid="{00000000-0006-0000-05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04" authorId="0" shapeId="0" xr:uid="{00000000-0006-0000-05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6" authorId="0" shapeId="0" xr:uid="{00000000-0006-0000-0500-00005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06" authorId="0" shapeId="0" xr:uid="{00000000-0006-0000-0500-00005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500-00005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06" authorId="0" shapeId="0" xr:uid="{00000000-0006-0000-0500-00005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500-00005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06" authorId="0" shapeId="0" xr:uid="{00000000-0006-0000-0500-00005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06" authorId="0" shapeId="0" xr:uid="{00000000-0006-0000-0500-00005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6" authorId="0" shapeId="0" xr:uid="{00000000-0006-0000-0500-00005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6" authorId="0" shapeId="0" xr:uid="{00000000-0006-0000-0500-000059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06" authorId="0" shapeId="0" xr:uid="{00000000-0006-0000-0500-00005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508" authorId="0" shapeId="0" xr:uid="{00000000-0006-0000-05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8" authorId="0" shapeId="0" xr:uid="{00000000-0006-0000-05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10" authorId="0" shapeId="0" xr:uid="{00000000-0006-0000-05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10" authorId="0" shapeId="0" xr:uid="{00000000-0006-0000-05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10" authorId="0" shapeId="0" xr:uid="{00000000-0006-0000-05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R512" authorId="0" shapeId="0" xr:uid="{00000000-0006-0000-05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2" authorId="0" shapeId="0" xr:uid="{00000000-0006-0000-05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512" authorId="0" shapeId="0" xr:uid="{00000000-0006-0000-05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12" authorId="0" shapeId="0" xr:uid="{00000000-0006-0000-05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12" authorId="0" shapeId="0" xr:uid="{00000000-0006-0000-05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14" authorId="0" shapeId="0" xr:uid="{00000000-0006-0000-05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514" authorId="0" shapeId="0" xr:uid="{00000000-0006-0000-05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14" authorId="0" shapeId="0" xr:uid="{00000000-0006-0000-05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514" authorId="0" shapeId="0" xr:uid="{00000000-0006-0000-05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L514" authorId="0" shapeId="0" xr:uid="{00000000-0006-0000-05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14" authorId="0" shapeId="0" xr:uid="{00000000-0006-0000-05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O516" authorId="0" shapeId="0" xr:uid="{00000000-0006-0000-05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6" authorId="0" shapeId="0" xr:uid="{00000000-0006-0000-05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G516" authorId="0" shapeId="0" xr:uid="{00000000-0006-0000-05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16" authorId="0" shapeId="0" xr:uid="{00000000-0006-0000-05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18" authorId="0" shapeId="0" xr:uid="{00000000-0006-0000-05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18" authorId="0" shapeId="0" xr:uid="{00000000-0006-0000-05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18" authorId="0" shapeId="0" xr:uid="{00000000-0006-0000-05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18" authorId="0" shapeId="0" xr:uid="{00000000-0006-0000-05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18" authorId="0" shapeId="0" xr:uid="{00000000-0006-0000-05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518" authorId="0" shapeId="0" xr:uid="{00000000-0006-0000-05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8" authorId="0" shapeId="0" xr:uid="{00000000-0006-0000-05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518" authorId="0" shapeId="0" xr:uid="{00000000-0006-0000-05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18" authorId="0" shapeId="0" xr:uid="{00000000-0006-0000-05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518" authorId="0" shapeId="0" xr:uid="{00000000-0006-0000-05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8" authorId="0" shapeId="0" xr:uid="{00000000-0006-0000-05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P522" authorId="0" shapeId="0" xr:uid="{00000000-0006-0000-05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22" authorId="0" shapeId="0" xr:uid="{00000000-0006-0000-05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22" authorId="0" shapeId="0" xr:uid="{00000000-0006-0000-05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522" authorId="0" shapeId="0" xr:uid="{00000000-0006-0000-05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22" authorId="0" shapeId="0" xr:uid="{00000000-0006-0000-05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524" authorId="0" shapeId="0" xr:uid="{00000000-0006-0000-05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24" authorId="0" shapeId="0" xr:uid="{00000000-0006-0000-0500-00008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4" authorId="0" shapeId="0" xr:uid="{00000000-0006-0000-0500-00008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E524" authorId="0" shapeId="0" xr:uid="{00000000-0006-0000-0500-00008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524" authorId="0" shapeId="0" xr:uid="{00000000-0006-0000-0500-00008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24" authorId="0" shapeId="0" xr:uid="{00000000-0006-0000-0500-00008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24" authorId="0" shapeId="0" xr:uid="{00000000-0006-0000-0500-00008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4" authorId="0" shapeId="0" xr:uid="{00000000-0006-0000-0500-00008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24" authorId="0" shapeId="0" xr:uid="{00000000-0006-0000-0500-00008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526" authorId="0" shapeId="0" xr:uid="{00000000-0006-0000-0500-00008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26" authorId="0" shapeId="0" xr:uid="{00000000-0006-0000-05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26" authorId="0" shapeId="0" xr:uid="{00000000-0006-0000-05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26" authorId="0" shapeId="0" xr:uid="{00000000-0006-0000-05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26" authorId="0" shapeId="0" xr:uid="{00000000-0006-0000-05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528" authorId="0" shapeId="0" xr:uid="{00000000-0006-0000-05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28" authorId="0" shapeId="0" xr:uid="{00000000-0006-0000-05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530" authorId="0" shapeId="0" xr:uid="{00000000-0006-0000-0500-00008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30" authorId="0" shapeId="0" xr:uid="{00000000-0006-0000-0500-00009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30" authorId="0" shapeId="0" xr:uid="{00000000-0006-0000-0500-00009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30" authorId="0" shapeId="0" xr:uid="{00000000-0006-0000-0500-00009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30" authorId="0" shapeId="0" xr:uid="{00000000-0006-0000-0500-00009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30" authorId="0" shapeId="0" xr:uid="{00000000-0006-0000-0500-00009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30" authorId="0" shapeId="0" xr:uid="{00000000-0006-0000-0500-00009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500-00009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30" authorId="0" shapeId="0" xr:uid="{00000000-0006-0000-0500-00009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30" authorId="0" shapeId="0" xr:uid="{00000000-0006-0000-0500-00009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532" authorId="0" shapeId="0" xr:uid="{00000000-0006-0000-05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2" authorId="0" shapeId="0" xr:uid="{00000000-0006-0000-05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32" authorId="0" shapeId="0" xr:uid="{00000000-0006-0000-05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32" authorId="0" shapeId="0" xr:uid="{00000000-0006-0000-05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536" authorId="0" shapeId="0" xr:uid="{00000000-0006-0000-05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36" authorId="0" shapeId="0" xr:uid="{00000000-0006-0000-05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36" authorId="0" shapeId="0" xr:uid="{00000000-0006-0000-05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536" authorId="0" shapeId="0" xr:uid="{00000000-0006-0000-05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536" authorId="0" shapeId="0" xr:uid="{00000000-0006-0000-05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36" authorId="0" shapeId="0" xr:uid="{00000000-0006-0000-05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36" authorId="0" shapeId="0" xr:uid="{00000000-0006-0000-05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36" authorId="0" shapeId="0" xr:uid="{00000000-0006-0000-05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A538" authorId="0" shapeId="0" xr:uid="{00000000-0006-0000-05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38" authorId="0" shapeId="0" xr:uid="{00000000-0006-0000-05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540" authorId="0" shapeId="0" xr:uid="{00000000-0006-0000-05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540" authorId="0" shapeId="0" xr:uid="{00000000-0006-0000-05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40" authorId="0" shapeId="0" xr:uid="{00000000-0006-0000-05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540" authorId="0" shapeId="0" xr:uid="{00000000-0006-0000-05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540" authorId="0" shapeId="0" xr:uid="{00000000-0006-0000-05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42" authorId="0" shapeId="0" xr:uid="{00000000-0006-0000-05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42" authorId="0" shapeId="0" xr:uid="{00000000-0006-0000-05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542" authorId="0" shapeId="0" xr:uid="{00000000-0006-0000-05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542" authorId="0" shapeId="0" xr:uid="{00000000-0006-0000-05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2" authorId="0" shapeId="0" xr:uid="{00000000-0006-0000-05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544" authorId="0" shapeId="0" xr:uid="{00000000-0006-0000-05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44" authorId="0" shapeId="0" xr:uid="{00000000-0006-0000-05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44" authorId="0" shapeId="0" xr:uid="{00000000-0006-0000-05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44" authorId="0" shapeId="0" xr:uid="{00000000-0006-0000-05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44" authorId="0" shapeId="0" xr:uid="{00000000-0006-0000-05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44" authorId="0" shapeId="0" xr:uid="{00000000-0006-0000-05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44" authorId="0" shapeId="0" xr:uid="{00000000-0006-0000-05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44" authorId="0" shapeId="0" xr:uid="{00000000-0006-0000-05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J546" authorId="0" shapeId="0" xr:uid="{00000000-0006-0000-05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46" authorId="0" shapeId="0" xr:uid="{00000000-0006-0000-05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46" authorId="0" shapeId="0" xr:uid="{00000000-0006-0000-05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46" authorId="0" shapeId="0" xr:uid="{00000000-0006-0000-05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46" authorId="0" shapeId="0" xr:uid="{00000000-0006-0000-05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46" authorId="0" shapeId="0" xr:uid="{00000000-0006-0000-05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546" authorId="0" shapeId="0" xr:uid="{00000000-0006-0000-05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46" authorId="0" shapeId="0" xr:uid="{00000000-0006-0000-05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46" authorId="0" shapeId="0" xr:uid="{00000000-0006-0000-05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F548" authorId="0" shapeId="0" xr:uid="{00000000-0006-0000-05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48" authorId="0" shapeId="0" xr:uid="{00000000-0006-0000-05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550" authorId="0" shapeId="0" xr:uid="{00000000-0006-0000-05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50" authorId="0" shapeId="0" xr:uid="{00000000-0006-0000-05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50" authorId="0" shapeId="0" xr:uid="{00000000-0006-0000-05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50" authorId="0" shapeId="0" xr:uid="{00000000-0006-0000-05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550" authorId="0" shapeId="0" xr:uid="{00000000-0006-0000-05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50" authorId="0" shapeId="0" xr:uid="{00000000-0006-0000-05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50" authorId="0" shapeId="0" xr:uid="{00000000-0006-0000-05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550" authorId="0" shapeId="0" xr:uid="{00000000-0006-0000-05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50" authorId="0" shapeId="0" xr:uid="{00000000-0006-0000-05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554" authorId="0" shapeId="0" xr:uid="{00000000-0006-0000-0500-0000CD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54" authorId="0" shapeId="0" xr:uid="{00000000-0006-0000-0500-0000C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500-0000C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54" authorId="0" shapeId="0" xr:uid="{00000000-0006-0000-0500-0000D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54" authorId="0" shapeId="0" xr:uid="{00000000-0006-0000-0500-0000D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4" authorId="0" shapeId="0" xr:uid="{00000000-0006-0000-0500-0000D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54" authorId="0" shapeId="0" xr:uid="{00000000-0006-0000-0500-0000D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4" authorId="0" shapeId="0" xr:uid="{00000000-0006-0000-0500-0000D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54" authorId="0" shapeId="0" xr:uid="{00000000-0006-0000-0500-0000D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54" authorId="0" shapeId="0" xr:uid="{00000000-0006-0000-0500-0000D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556" authorId="0" shapeId="0" xr:uid="{00000000-0006-0000-05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56" authorId="0" shapeId="0" xr:uid="{00000000-0006-0000-05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556" authorId="0" shapeId="0" xr:uid="{00000000-0006-0000-05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56" authorId="0" shapeId="0" xr:uid="{00000000-0006-0000-05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56" authorId="0" shapeId="0" xr:uid="{00000000-0006-0000-05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I562" authorId="0" shapeId="0" xr:uid="{00000000-0006-0000-05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62" authorId="0" shapeId="0" xr:uid="{00000000-0006-0000-05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564" authorId="0" shapeId="0" xr:uid="{00000000-0006-0000-05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64" authorId="0" shapeId="0" xr:uid="{00000000-0006-0000-05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Z564" authorId="0" shapeId="0" xr:uid="{00000000-0006-0000-05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4" authorId="0" shapeId="0" xr:uid="{00000000-0006-0000-05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E566" authorId="0" shapeId="0" xr:uid="{00000000-0006-0000-05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66" authorId="0" shapeId="0" xr:uid="{00000000-0006-0000-05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570" authorId="0" shapeId="0" xr:uid="{00000000-0006-0000-05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70" authorId="0" shapeId="0" xr:uid="{00000000-0006-0000-05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70" authorId="0" shapeId="0" xr:uid="{00000000-0006-0000-05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70" authorId="0" shapeId="0" xr:uid="{00000000-0006-0000-05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F570" authorId="0" shapeId="0" xr:uid="{00000000-0006-0000-05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70" authorId="0" shapeId="0" xr:uid="{00000000-0006-0000-05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570" authorId="0" shapeId="0" xr:uid="{00000000-0006-0000-05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572" authorId="0" shapeId="0" xr:uid="{00000000-0006-0000-05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2" authorId="0" shapeId="0" xr:uid="{00000000-0006-0000-05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572" authorId="0" shapeId="0" xr:uid="{00000000-0006-0000-05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572" authorId="0" shapeId="0" xr:uid="{00000000-0006-0000-05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M572" authorId="0" shapeId="0" xr:uid="{00000000-0006-0000-05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72" authorId="0" shapeId="0" xr:uid="{00000000-0006-0000-05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574" authorId="0" shapeId="0" xr:uid="{00000000-0006-0000-0500-0000F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74" authorId="0" shapeId="0" xr:uid="{00000000-0006-0000-0500-0000F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74" authorId="0" shapeId="0" xr:uid="{00000000-0006-0000-0500-0000F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74" authorId="0" shapeId="0" xr:uid="{00000000-0006-0000-0500-0000F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74" authorId="0" shapeId="0" xr:uid="{00000000-0006-0000-0500-0000F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74" authorId="0" shapeId="0" xr:uid="{00000000-0006-0000-0500-0000F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574" authorId="0" shapeId="0" xr:uid="{00000000-0006-0000-05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74" authorId="0" shapeId="0" xr:uid="{00000000-0006-0000-05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576" authorId="0" shapeId="0" xr:uid="{00000000-0006-0000-05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76" authorId="0" shapeId="0" xr:uid="{00000000-0006-0000-05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76" authorId="0" shapeId="0" xr:uid="{00000000-0006-0000-05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76" authorId="0" shapeId="0" xr:uid="{00000000-0006-0000-05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76" authorId="0" shapeId="0" xr:uid="{00000000-0006-0000-05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6" authorId="0" shapeId="0" xr:uid="{00000000-0006-0000-05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576" authorId="0" shapeId="0" xr:uid="{00000000-0006-0000-05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6" authorId="0" shapeId="0" xr:uid="{00000000-0006-0000-05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76" authorId="0" shapeId="0" xr:uid="{00000000-0006-0000-05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76" authorId="0" shapeId="0" xr:uid="{00000000-0006-0000-05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576" authorId="0" shapeId="0" xr:uid="{00000000-0006-0000-05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578" authorId="0" shapeId="0" xr:uid="{00000000-0006-0000-0500-00000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8" authorId="0" shapeId="0" xr:uid="{00000000-0006-0000-0500-00000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78" authorId="0" shapeId="0" xr:uid="{00000000-0006-0000-0500-00000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78" authorId="0" shapeId="0" xr:uid="{00000000-0006-0000-0500-00000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78" authorId="0" shapeId="0" xr:uid="{00000000-0006-0000-0500-00000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78" authorId="0" shapeId="0" xr:uid="{00000000-0006-0000-0500-00000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78" authorId="0" shapeId="0" xr:uid="{00000000-0006-0000-0500-00000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78" authorId="0" shapeId="0" xr:uid="{00000000-0006-0000-0500-00000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78" authorId="0" shapeId="0" xr:uid="{00000000-0006-0000-0500-00000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78" authorId="0" shapeId="0" xr:uid="{00000000-0006-0000-0500-00000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80" authorId="0" shapeId="0" xr:uid="{00000000-0006-0000-05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80" authorId="0" shapeId="0" xr:uid="{00000000-0006-0000-05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0" authorId="0" shapeId="0" xr:uid="{00000000-0006-0000-05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80" authorId="0" shapeId="0" xr:uid="{00000000-0006-0000-05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580" authorId="0" shapeId="0" xr:uid="{00000000-0006-0000-05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80" authorId="0" shapeId="0" xr:uid="{00000000-0006-0000-05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580" authorId="0" shapeId="0" xr:uid="{00000000-0006-0000-05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0" authorId="0" shapeId="0" xr:uid="{00000000-0006-0000-05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82" authorId="0" shapeId="0" xr:uid="{00000000-0006-0000-05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82" authorId="0" shapeId="0" xr:uid="{00000000-0006-0000-05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82" authorId="0" shapeId="0" xr:uid="{00000000-0006-0000-05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582" authorId="0" shapeId="0" xr:uid="{00000000-0006-0000-05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82" authorId="0" shapeId="0" xr:uid="{00000000-0006-0000-05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582" authorId="0" shapeId="0" xr:uid="{00000000-0006-0000-05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2" authorId="0" shapeId="0" xr:uid="{00000000-0006-0000-05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582" authorId="0" shapeId="0" xr:uid="{00000000-0006-0000-05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582" authorId="0" shapeId="0" xr:uid="{00000000-0006-0000-05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582" authorId="0" shapeId="0" xr:uid="{00000000-0006-0000-05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582" authorId="0" shapeId="0" xr:uid="{00000000-0006-0000-05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582" authorId="0" shapeId="0" xr:uid="{00000000-0006-0000-05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2" authorId="0" shapeId="0" xr:uid="{00000000-0006-0000-05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D584" authorId="0" shapeId="0" xr:uid="{00000000-0006-0000-05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4" authorId="0" shapeId="0" xr:uid="{00000000-0006-0000-05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4" authorId="0" shapeId="0" xr:uid="{00000000-0006-0000-05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84" authorId="0" shapeId="0" xr:uid="{00000000-0006-0000-05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586" authorId="0" shapeId="0" xr:uid="{00000000-0006-0000-05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86" authorId="0" shapeId="0" xr:uid="{00000000-0006-0000-05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86" authorId="0" shapeId="0" xr:uid="{00000000-0006-0000-05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6" authorId="0" shapeId="0" xr:uid="{00000000-0006-0000-05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86" authorId="0" shapeId="0" xr:uid="{00000000-0006-0000-05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6" authorId="0" shapeId="0" xr:uid="{00000000-0006-0000-05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86" authorId="0" shapeId="0" xr:uid="{00000000-0006-0000-05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6" authorId="0" shapeId="0" xr:uid="{00000000-0006-0000-05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586" authorId="0" shapeId="0" xr:uid="{00000000-0006-0000-05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6" authorId="0" shapeId="0" xr:uid="{00000000-0006-0000-05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6" authorId="0" shapeId="0" xr:uid="{00000000-0006-0000-05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6" authorId="0" shapeId="0" xr:uid="{00000000-0006-0000-05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86" authorId="0" shapeId="0" xr:uid="{00000000-0006-0000-05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86" authorId="0" shapeId="0" xr:uid="{00000000-0006-0000-05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586" authorId="0" shapeId="0" xr:uid="{00000000-0006-0000-05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M586" authorId="0" shapeId="0" xr:uid="{00000000-0006-0000-05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6" authorId="0" shapeId="0" xr:uid="{00000000-0006-0000-05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588" authorId="0" shapeId="0" xr:uid="{00000000-0006-0000-05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8" authorId="0" shapeId="0" xr:uid="{00000000-0006-0000-05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88" authorId="0" shapeId="0" xr:uid="{00000000-0006-0000-05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8" authorId="0" shapeId="0" xr:uid="{00000000-0006-0000-05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88" authorId="0" shapeId="0" xr:uid="{00000000-0006-0000-05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588" authorId="0" shapeId="0" xr:uid="{00000000-0006-0000-05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8" authorId="0" shapeId="0" xr:uid="{00000000-0006-0000-05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88" authorId="0" shapeId="0" xr:uid="{00000000-0006-0000-05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8" authorId="0" shapeId="0" xr:uid="{00000000-0006-0000-05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590" authorId="0" shapeId="0" xr:uid="{00000000-0006-0000-05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90" authorId="0" shapeId="0" xr:uid="{00000000-0006-0000-05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590" authorId="0" shapeId="0" xr:uid="{00000000-0006-0000-05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90" authorId="0" shapeId="0" xr:uid="{00000000-0006-0000-05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590" authorId="0" shapeId="0" xr:uid="{00000000-0006-0000-05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0" authorId="0" shapeId="0" xr:uid="{00000000-0006-0000-05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590" authorId="0" shapeId="0" xr:uid="{00000000-0006-0000-05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590" authorId="0" shapeId="0" xr:uid="{00000000-0006-0000-05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90" authorId="0" shapeId="0" xr:uid="{00000000-0006-0000-05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594" authorId="0" shapeId="0" xr:uid="{00000000-0006-0000-05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94" authorId="0" shapeId="0" xr:uid="{00000000-0006-0000-05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594" authorId="0" shapeId="0" xr:uid="{00000000-0006-0000-05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94" authorId="0" shapeId="0" xr:uid="{00000000-0006-0000-05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94" authorId="0" shapeId="0" xr:uid="{00000000-0006-0000-05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C596" authorId="0" shapeId="0" xr:uid="{00000000-0006-0000-05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96" authorId="0" shapeId="0" xr:uid="{00000000-0006-0000-05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6" authorId="0" shapeId="0" xr:uid="{00000000-0006-0000-05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96" authorId="0" shapeId="0" xr:uid="{00000000-0006-0000-05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96" authorId="0" shapeId="0" xr:uid="{00000000-0006-0000-05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96" authorId="0" shapeId="0" xr:uid="{00000000-0006-0000-05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96" authorId="0" shapeId="0" xr:uid="{00000000-0006-0000-05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96" authorId="0" shapeId="0" xr:uid="{00000000-0006-0000-05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96" authorId="0" shapeId="0" xr:uid="{00000000-0006-0000-05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596" authorId="0" shapeId="0" xr:uid="{00000000-0006-0000-05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96" authorId="0" shapeId="0" xr:uid="{00000000-0006-0000-05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96" authorId="0" shapeId="0" xr:uid="{00000000-0006-0000-05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96" authorId="0" shapeId="0" xr:uid="{00000000-0006-0000-05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96" authorId="0" shapeId="0" xr:uid="{00000000-0006-0000-05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96" authorId="0" shapeId="0" xr:uid="{00000000-0006-0000-05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96" authorId="0" shapeId="0" xr:uid="{00000000-0006-0000-05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96" authorId="0" shapeId="0" xr:uid="{00000000-0006-0000-05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96" authorId="0" shapeId="0" xr:uid="{00000000-0006-0000-05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6" authorId="0" shapeId="0" xr:uid="{00000000-0006-0000-05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G600" authorId="0" shapeId="0" xr:uid="{00000000-0006-0000-05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00" authorId="0" shapeId="0" xr:uid="{00000000-0006-0000-05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602" authorId="0" shapeId="0" xr:uid="{00000000-0006-0000-0500-00006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2" authorId="0" shapeId="0" xr:uid="{00000000-0006-0000-0500-00006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02" authorId="0" shapeId="0" xr:uid="{00000000-0006-0000-0500-00006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2" authorId="0" shapeId="0" xr:uid="{00000000-0006-0000-0500-00006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02" authorId="0" shapeId="0" xr:uid="{00000000-0006-0000-0500-00006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02" authorId="0" shapeId="0" xr:uid="{00000000-0006-0000-0500-00006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02" authorId="0" shapeId="0" xr:uid="{00000000-0006-0000-0500-00006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500-00006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500-00006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02" authorId="0" shapeId="0" xr:uid="{00000000-0006-0000-0500-00006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604" authorId="0" shapeId="0" xr:uid="{00000000-0006-0000-05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604" authorId="0" shapeId="0" xr:uid="{00000000-0006-0000-05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04" authorId="0" shapeId="0" xr:uid="{00000000-0006-0000-05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04" authorId="0" shapeId="0" xr:uid="{00000000-0006-0000-05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4" authorId="0" shapeId="0" xr:uid="{00000000-0006-0000-05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604" authorId="0" shapeId="0" xr:uid="{00000000-0006-0000-05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4" authorId="0" shapeId="0" xr:uid="{00000000-0006-0000-05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04" authorId="0" shapeId="0" xr:uid="{00000000-0006-0000-05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04" authorId="0" shapeId="0" xr:uid="{00000000-0006-0000-05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04" authorId="0" shapeId="0" xr:uid="{00000000-0006-0000-05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04" authorId="0" shapeId="0" xr:uid="{00000000-0006-0000-05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04" authorId="0" shapeId="0" xr:uid="{00000000-0006-0000-05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04" authorId="0" shapeId="0" xr:uid="{00000000-0006-0000-05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04" authorId="0" shapeId="0" xr:uid="{00000000-0006-0000-05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04" authorId="0" shapeId="0" xr:uid="{00000000-0006-0000-05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04" authorId="0" shapeId="0" xr:uid="{00000000-0006-0000-05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04" authorId="0" shapeId="0" xr:uid="{00000000-0006-0000-05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04" authorId="0" shapeId="0" xr:uid="{00000000-0006-0000-05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04" authorId="0" shapeId="0" xr:uid="{00000000-0006-0000-05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604" authorId="0" shapeId="0" xr:uid="{00000000-0006-0000-05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04" authorId="0" shapeId="0" xr:uid="{00000000-0006-0000-05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04" authorId="0" shapeId="0" xr:uid="{00000000-0006-0000-05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04" authorId="0" shapeId="0" xr:uid="{00000000-0006-0000-05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4" authorId="0" shapeId="0" xr:uid="{00000000-0006-0000-05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04" authorId="0" shapeId="0" xr:uid="{00000000-0006-0000-05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04" authorId="0" shapeId="0" xr:uid="{00000000-0006-0000-05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606" authorId="0" shapeId="0" xr:uid="{00000000-0006-0000-05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06" authorId="0" shapeId="0" xr:uid="{00000000-0006-0000-05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6" authorId="0" shapeId="0" xr:uid="{00000000-0006-0000-05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606" authorId="0" shapeId="0" xr:uid="{00000000-0006-0000-05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6" authorId="0" shapeId="0" xr:uid="{00000000-0006-0000-05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608" authorId="0" shapeId="0" xr:uid="{00000000-0006-0000-05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8" authorId="0" shapeId="0" xr:uid="{00000000-0006-0000-05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08" authorId="0" shapeId="0" xr:uid="{00000000-0006-0000-05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8" authorId="0" shapeId="0" xr:uid="{00000000-0006-0000-05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608" authorId="0" shapeId="0" xr:uid="{00000000-0006-0000-05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08" authorId="0" shapeId="0" xr:uid="{00000000-0006-0000-0500-00009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L610" authorId="0" shapeId="0" xr:uid="{00000000-0006-0000-0500-00009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0" authorId="0" shapeId="0" xr:uid="{00000000-0006-0000-0500-00009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610" authorId="0" shapeId="0" xr:uid="{00000000-0006-0000-0500-00009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10" authorId="0" shapeId="0" xr:uid="{00000000-0006-0000-0500-00009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612" authorId="0" shapeId="0" xr:uid="{00000000-0006-0000-05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12" authorId="0" shapeId="0" xr:uid="{00000000-0006-0000-05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12" authorId="0" shapeId="0" xr:uid="{00000000-0006-0000-05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612" authorId="0" shapeId="0" xr:uid="{00000000-0006-0000-05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612" authorId="0" shapeId="0" xr:uid="{00000000-0006-0000-05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12" authorId="0" shapeId="0" xr:uid="{00000000-0006-0000-05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12" authorId="0" shapeId="0" xr:uid="{00000000-0006-0000-05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12" authorId="0" shapeId="0" xr:uid="{00000000-0006-0000-05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Z612" authorId="0" shapeId="0" xr:uid="{00000000-0006-0000-05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12" authorId="0" shapeId="0" xr:uid="{00000000-0006-0000-05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612" authorId="0" shapeId="0" xr:uid="{00000000-0006-0000-05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12" authorId="0" shapeId="0" xr:uid="{00000000-0006-0000-05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12" authorId="0" shapeId="0" xr:uid="{00000000-0006-0000-05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G616" authorId="0" shapeId="0" xr:uid="{00000000-0006-0000-05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16" authorId="0" shapeId="0" xr:uid="{00000000-0006-0000-05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F620" authorId="0" shapeId="0" xr:uid="{00000000-0006-0000-05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0" authorId="0" shapeId="0" xr:uid="{00000000-0006-0000-05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C622" authorId="0" shapeId="0" xr:uid="{00000000-0006-0000-05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22" authorId="0" shapeId="0" xr:uid="{00000000-0006-0000-05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622" authorId="0" shapeId="0" xr:uid="{00000000-0006-0000-05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22" authorId="0" shapeId="0" xr:uid="{00000000-0006-0000-05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22" authorId="0" shapeId="0" xr:uid="{00000000-0006-0000-05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22" authorId="0" shapeId="0" xr:uid="{00000000-0006-0000-05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22" authorId="0" shapeId="0" xr:uid="{00000000-0006-0000-05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22" authorId="0" shapeId="0" xr:uid="{00000000-0006-0000-05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22" authorId="0" shapeId="0" xr:uid="{00000000-0006-0000-05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22" authorId="0" shapeId="0" xr:uid="{00000000-0006-0000-05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22" authorId="0" shapeId="0" xr:uid="{00000000-0006-0000-05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22" authorId="0" shapeId="0" xr:uid="{00000000-0006-0000-05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22" authorId="0" shapeId="0" xr:uid="{00000000-0006-0000-05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22" authorId="0" shapeId="0" xr:uid="{00000000-0006-0000-05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622" authorId="0" shapeId="0" xr:uid="{00000000-0006-0000-05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22" authorId="0" shapeId="0" xr:uid="{00000000-0006-0000-05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622" authorId="0" shapeId="0" xr:uid="{00000000-0006-0000-05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22" authorId="0" shapeId="0" xr:uid="{00000000-0006-0000-05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22" authorId="0" shapeId="0" xr:uid="{00000000-0006-0000-05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22" authorId="0" shapeId="0" xr:uid="{00000000-0006-0000-05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22" authorId="0" shapeId="0" xr:uid="{00000000-0006-0000-05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22" authorId="0" shapeId="0" xr:uid="{00000000-0006-0000-05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22" authorId="0" shapeId="0" xr:uid="{00000000-0006-0000-05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624" authorId="0" shapeId="0" xr:uid="{00000000-0006-0000-05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4" authorId="0" shapeId="0" xr:uid="{00000000-0006-0000-05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624" authorId="0" shapeId="0" xr:uid="{00000000-0006-0000-05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4" authorId="0" shapeId="0" xr:uid="{00000000-0006-0000-05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4" authorId="0" shapeId="0" xr:uid="{00000000-0006-0000-05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24" authorId="0" shapeId="0" xr:uid="{00000000-0006-0000-05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24" authorId="0" shapeId="0" xr:uid="{00000000-0006-0000-05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24" authorId="0" shapeId="0" xr:uid="{00000000-0006-0000-05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24" authorId="0" shapeId="0" xr:uid="{00000000-0006-0000-05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624" authorId="0" shapeId="0" xr:uid="{00000000-0006-0000-05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24" authorId="0" shapeId="0" xr:uid="{00000000-0006-0000-05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626" authorId="0" shapeId="0" xr:uid="{00000000-0006-0000-0500-0000C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6" authorId="0" shapeId="0" xr:uid="{00000000-0006-0000-0500-0000C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6" authorId="0" shapeId="0" xr:uid="{00000000-0006-0000-0500-0000C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6" authorId="0" shapeId="0" xr:uid="{00000000-0006-0000-0500-0000C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6" authorId="0" shapeId="0" xr:uid="{00000000-0006-0000-0500-0000C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6" authorId="0" shapeId="0" xr:uid="{00000000-0006-0000-0500-0000C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26" authorId="0" shapeId="0" xr:uid="{00000000-0006-0000-0500-0000D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6" authorId="0" shapeId="0" xr:uid="{00000000-0006-0000-0500-0000D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6" authorId="0" shapeId="0" xr:uid="{00000000-0006-0000-0500-0000D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26" authorId="0" shapeId="0" xr:uid="{00000000-0006-0000-0500-0000D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Y628" authorId="0" shapeId="0" xr:uid="{00000000-0006-0000-05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28" authorId="0" shapeId="0" xr:uid="{00000000-0006-0000-05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F630" authorId="0" shapeId="0" xr:uid="{00000000-0006-0000-05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30" authorId="0" shapeId="0" xr:uid="{00000000-0006-0000-05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30" authorId="0" shapeId="0" xr:uid="{00000000-0006-0000-05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U632" authorId="0" shapeId="0" xr:uid="{00000000-0006-0000-0500-0000D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2" authorId="0" shapeId="0" xr:uid="{00000000-0006-0000-0500-0000D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632" authorId="0" shapeId="0" xr:uid="{00000000-0006-0000-0500-0000D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2" authorId="0" shapeId="0" xr:uid="{00000000-0006-0000-0500-0000D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634" authorId="0" shapeId="0" xr:uid="{00000000-0006-0000-0500-0000D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34" authorId="0" shapeId="0" xr:uid="{00000000-0006-0000-0500-0000D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34" authorId="0" shapeId="0" xr:uid="{00000000-0006-0000-0500-0000D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4" authorId="0" shapeId="0" xr:uid="{00000000-0006-0000-0500-0000E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34" authorId="0" shapeId="0" xr:uid="{00000000-0006-0000-0500-0000E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34" authorId="0" shapeId="0" xr:uid="{00000000-0006-0000-0500-0000E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34" authorId="0" shapeId="0" xr:uid="{00000000-0006-0000-05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34" authorId="0" shapeId="0" xr:uid="{00000000-0006-0000-05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634" authorId="0" shapeId="0" xr:uid="{00000000-0006-0000-05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4" authorId="0" shapeId="0" xr:uid="{00000000-0006-0000-05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34" authorId="0" shapeId="0" xr:uid="{00000000-0006-0000-05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34" authorId="0" shapeId="0" xr:uid="{00000000-0006-0000-05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M636" authorId="0" shapeId="0" xr:uid="{00000000-0006-0000-05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36" authorId="0" shapeId="0" xr:uid="{00000000-0006-0000-05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38" authorId="0" shapeId="0" xr:uid="{00000000-0006-0000-05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38" authorId="0" shapeId="0" xr:uid="{00000000-0006-0000-05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638" authorId="0" shapeId="0" xr:uid="{00000000-0006-0000-05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38" authorId="0" shapeId="0" xr:uid="{00000000-0006-0000-05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38" authorId="0" shapeId="0" xr:uid="{00000000-0006-0000-05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638" authorId="0" shapeId="0" xr:uid="{00000000-0006-0000-05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38" authorId="0" shapeId="0" xr:uid="{00000000-0006-0000-05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638" authorId="0" shapeId="0" xr:uid="{00000000-0006-0000-05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38" authorId="0" shapeId="0" xr:uid="{00000000-0006-0000-05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R640" authorId="0" shapeId="0" xr:uid="{00000000-0006-0000-05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40" authorId="0" shapeId="0" xr:uid="{00000000-0006-0000-05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640" authorId="0" shapeId="0" xr:uid="{00000000-0006-0000-05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40" authorId="0" shapeId="0" xr:uid="{00000000-0006-0000-05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40" authorId="0" shapeId="0" xr:uid="{00000000-0006-0000-05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640" authorId="0" shapeId="0" xr:uid="{00000000-0006-0000-05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40" authorId="0" shapeId="0" xr:uid="{00000000-0006-0000-05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0" authorId="0" shapeId="0" xr:uid="{00000000-0006-0000-05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40" authorId="0" shapeId="0" xr:uid="{00000000-0006-0000-05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40" authorId="0" shapeId="0" xr:uid="{00000000-0006-0000-05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40" authorId="0" shapeId="0" xr:uid="{00000000-0006-0000-05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40" authorId="0" shapeId="0" xr:uid="{00000000-0006-0000-05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40" authorId="0" shapeId="0" xr:uid="{00000000-0006-0000-05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O642" authorId="0" shapeId="0" xr:uid="{00000000-0006-0000-05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42" authorId="0" shapeId="0" xr:uid="{00000000-0006-0000-05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J644" authorId="0" shapeId="0" xr:uid="{00000000-0006-0000-05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4" authorId="0" shapeId="0" xr:uid="{00000000-0006-0000-05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4" authorId="0" shapeId="0" xr:uid="{00000000-0006-0000-05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44" authorId="0" shapeId="0" xr:uid="{00000000-0006-0000-05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44" authorId="0" shapeId="0" xr:uid="{00000000-0006-0000-05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44" authorId="0" shapeId="0" xr:uid="{00000000-0006-0000-05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644" authorId="0" shapeId="0" xr:uid="{00000000-0006-0000-05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44" authorId="0" shapeId="0" xr:uid="{00000000-0006-0000-05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44" authorId="0" shapeId="0" xr:uid="{00000000-0006-0000-05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4" authorId="0" shapeId="0" xr:uid="{00000000-0006-0000-05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E646" authorId="0" shapeId="0" xr:uid="{00000000-0006-0000-05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46" authorId="0" shapeId="0" xr:uid="{00000000-0006-0000-05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646" authorId="0" shapeId="0" xr:uid="{00000000-0006-0000-05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46" authorId="0" shapeId="0" xr:uid="{00000000-0006-0000-05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646" authorId="0" shapeId="0" xr:uid="{00000000-0006-0000-05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46" authorId="0" shapeId="0" xr:uid="{00000000-0006-0000-05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46" authorId="0" shapeId="0" xr:uid="{00000000-0006-0000-05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648" authorId="0" shapeId="0" xr:uid="{00000000-0006-0000-05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8" authorId="0" shapeId="0" xr:uid="{00000000-0006-0000-05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48" authorId="0" shapeId="0" xr:uid="{00000000-0006-0000-05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48" authorId="0" shapeId="0" xr:uid="{00000000-0006-0000-05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48" authorId="0" shapeId="0" xr:uid="{00000000-0006-0000-05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48" authorId="0" shapeId="0" xr:uid="{00000000-0006-0000-05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8" authorId="0" shapeId="0" xr:uid="{00000000-0006-0000-05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48" authorId="0" shapeId="0" xr:uid="{00000000-0006-0000-05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648" authorId="0" shapeId="0" xr:uid="{00000000-0006-0000-05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48" authorId="0" shapeId="0" xr:uid="{00000000-0006-0000-05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48" authorId="0" shapeId="0" xr:uid="{00000000-0006-0000-05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48" authorId="0" shapeId="0" xr:uid="{00000000-0006-0000-05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48" authorId="0" shapeId="0" xr:uid="{00000000-0006-0000-05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48" authorId="0" shapeId="0" xr:uid="{00000000-0006-0000-05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48" authorId="0" shapeId="0" xr:uid="{00000000-0006-0000-05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48" authorId="0" shapeId="0" xr:uid="{00000000-0006-0000-05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8" authorId="0" shapeId="0" xr:uid="{00000000-0006-0000-05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48" authorId="0" shapeId="0" xr:uid="{00000000-0006-0000-05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50" authorId="0" shapeId="0" xr:uid="{00000000-0006-0000-0500-000026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500-000027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50" authorId="0" shapeId="0" xr:uid="{00000000-0006-0000-0500-00002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500-00002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50" authorId="0" shapeId="0" xr:uid="{00000000-0006-0000-0500-00002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500-00002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50" authorId="0" shapeId="0" xr:uid="{00000000-0006-0000-0500-00002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50" authorId="0" shapeId="0" xr:uid="{00000000-0006-0000-0500-00002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50" authorId="0" shapeId="0" xr:uid="{00000000-0006-0000-0500-00002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500-00002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5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2" authorId="0" shapeId="0" xr:uid="{00000000-0006-0000-05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2" authorId="0" shapeId="0" xr:uid="{00000000-0006-0000-05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52" authorId="0" shapeId="0" xr:uid="{00000000-0006-0000-05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52" authorId="0" shapeId="0" xr:uid="{00000000-0006-0000-05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52" authorId="0" shapeId="0" xr:uid="{00000000-0006-0000-05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2" authorId="0" shapeId="0" xr:uid="{00000000-0006-0000-05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2" authorId="0" shapeId="0" xr:uid="{00000000-0006-0000-05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52" authorId="0" shapeId="0" xr:uid="{00000000-0006-0000-05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2" authorId="0" shapeId="0" xr:uid="{00000000-0006-0000-05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52" authorId="0" shapeId="0" xr:uid="{00000000-0006-0000-05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52" authorId="0" shapeId="0" xr:uid="{00000000-0006-0000-05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52" authorId="0" shapeId="0" xr:uid="{00000000-0006-0000-05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2" authorId="0" shapeId="0" xr:uid="{00000000-0006-0000-05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2" authorId="0" shapeId="0" xr:uid="{00000000-0006-0000-05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52" authorId="0" shapeId="0" xr:uid="{00000000-0006-0000-05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52" authorId="0" shapeId="0" xr:uid="{00000000-0006-0000-05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652" authorId="0" shapeId="0" xr:uid="{00000000-0006-0000-05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52" authorId="0" shapeId="0" xr:uid="{00000000-0006-0000-05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652" authorId="0" shapeId="0" xr:uid="{00000000-0006-0000-05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652" authorId="0" shapeId="0" xr:uid="{00000000-0006-0000-05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652" authorId="0" shapeId="0" xr:uid="{00000000-0006-0000-05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52" authorId="0" shapeId="0" xr:uid="{00000000-0006-0000-05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52" authorId="0" shapeId="0" xr:uid="{00000000-0006-0000-05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2" authorId="0" shapeId="0" xr:uid="{00000000-0006-0000-05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652" authorId="0" shapeId="0" xr:uid="{00000000-0006-0000-05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2" authorId="0" shapeId="0" xr:uid="{00000000-0006-0000-05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52" authorId="0" shapeId="0" xr:uid="{00000000-0006-0000-05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52" authorId="0" shapeId="0" xr:uid="{00000000-0006-0000-05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52" authorId="0" shapeId="0" xr:uid="{00000000-0006-0000-05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52" authorId="0" shapeId="0" xr:uid="{00000000-0006-0000-05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52" authorId="0" shapeId="0" xr:uid="{00000000-0006-0000-05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52" authorId="0" shapeId="0" xr:uid="{00000000-0006-0000-05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52" authorId="0" shapeId="0" xr:uid="{00000000-0006-0000-05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2" authorId="0" shapeId="0" xr:uid="{00000000-0006-0000-05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54" authorId="0" shapeId="0" xr:uid="{00000000-0006-0000-05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4" authorId="0" shapeId="0" xr:uid="{00000000-0006-0000-05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54" authorId="0" shapeId="0" xr:uid="{00000000-0006-0000-05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4" authorId="0" shapeId="0" xr:uid="{00000000-0006-0000-05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T654" authorId="0" shapeId="0" xr:uid="{00000000-0006-0000-05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4" authorId="0" shapeId="0" xr:uid="{00000000-0006-0000-05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54" authorId="0" shapeId="0" xr:uid="{00000000-0006-0000-05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54" authorId="0" shapeId="0" xr:uid="{00000000-0006-0000-05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54" authorId="0" shapeId="0" xr:uid="{00000000-0006-0000-05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54" authorId="0" shapeId="0" xr:uid="{00000000-0006-0000-05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54" authorId="0" shapeId="0" xr:uid="{00000000-0006-0000-05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54" authorId="0" shapeId="0" xr:uid="{00000000-0006-0000-05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54" authorId="0" shapeId="0" xr:uid="{00000000-0006-0000-05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54" authorId="0" shapeId="0" xr:uid="{00000000-0006-0000-05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54" authorId="0" shapeId="0" xr:uid="{00000000-0006-0000-05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56" authorId="0" shapeId="0" xr:uid="{00000000-0006-0000-05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6" authorId="0" shapeId="0" xr:uid="{00000000-0006-0000-05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56" authorId="0" shapeId="0" xr:uid="{00000000-0006-0000-05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56" authorId="0" shapeId="0" xr:uid="{00000000-0006-0000-05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656" authorId="0" shapeId="0" xr:uid="{00000000-0006-0000-05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56" authorId="0" shapeId="0" xr:uid="{00000000-0006-0000-05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56" authorId="0" shapeId="0" xr:uid="{00000000-0006-0000-05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6" authorId="0" shapeId="0" xr:uid="{00000000-0006-0000-05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656" authorId="0" shapeId="0" xr:uid="{00000000-0006-0000-05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56" authorId="0" shapeId="0" xr:uid="{00000000-0006-0000-05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58" authorId="0" shapeId="0" xr:uid="{00000000-0006-0000-05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8" authorId="0" shapeId="0" xr:uid="{00000000-0006-0000-05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58" authorId="0" shapeId="0" xr:uid="{00000000-0006-0000-05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58" authorId="0" shapeId="0" xr:uid="{00000000-0006-0000-05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58" authorId="0" shapeId="0" xr:uid="{00000000-0006-0000-05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58" authorId="0" shapeId="0" xr:uid="{00000000-0006-0000-05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58" authorId="0" shapeId="0" xr:uid="{00000000-0006-0000-05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58" authorId="0" shapeId="0" xr:uid="{00000000-0006-0000-05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8" authorId="0" shapeId="0" xr:uid="{00000000-0006-0000-05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8" authorId="0" shapeId="0" xr:uid="{00000000-0006-0000-05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58" authorId="0" shapeId="0" xr:uid="{00000000-0006-0000-05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658" authorId="0" shapeId="0" xr:uid="{00000000-0006-0000-05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58" authorId="0" shapeId="0" xr:uid="{00000000-0006-0000-05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58" authorId="0" shapeId="0" xr:uid="{00000000-0006-0000-05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658" authorId="0" shapeId="0" xr:uid="{00000000-0006-0000-05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F658" authorId="0" shapeId="0" xr:uid="{00000000-0006-0000-05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58" authorId="0" shapeId="0" xr:uid="{00000000-0006-0000-05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58" authorId="0" shapeId="0" xr:uid="{00000000-0006-0000-05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58" authorId="0" shapeId="0" xr:uid="{00000000-0006-0000-05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58" authorId="0" shapeId="0" xr:uid="{00000000-0006-0000-05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0" authorId="0" shapeId="0" xr:uid="{00000000-0006-0000-05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0" authorId="0" shapeId="0" xr:uid="{00000000-0006-0000-05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0" authorId="0" shapeId="0" xr:uid="{00000000-0006-0000-05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0" authorId="0" shapeId="0" xr:uid="{00000000-0006-0000-05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0" authorId="0" shapeId="0" xr:uid="{00000000-0006-0000-05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0" authorId="0" shapeId="0" xr:uid="{00000000-0006-0000-05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0" authorId="0" shapeId="0" xr:uid="{00000000-0006-0000-05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0" authorId="0" shapeId="0" xr:uid="{00000000-0006-0000-05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5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5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0" authorId="0" shapeId="0" xr:uid="{00000000-0006-0000-05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0" authorId="0" shapeId="0" xr:uid="{00000000-0006-0000-05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0" authorId="0" shapeId="0" xr:uid="{00000000-0006-0000-05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0" authorId="0" shapeId="0" xr:uid="{00000000-0006-0000-05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0" authorId="0" shapeId="0" xr:uid="{00000000-0006-0000-05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660" authorId="0" shapeId="0" xr:uid="{00000000-0006-0000-05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0" authorId="0" shapeId="0" xr:uid="{00000000-0006-0000-05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60" authorId="0" shapeId="0" xr:uid="{00000000-0006-0000-05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0" authorId="0" shapeId="0" xr:uid="{00000000-0006-0000-05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0" authorId="0" shapeId="0" xr:uid="{00000000-0006-0000-05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0" authorId="0" shapeId="0" xr:uid="{00000000-0006-0000-05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0" authorId="0" shapeId="0" xr:uid="{00000000-0006-0000-05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0" authorId="0" shapeId="0" xr:uid="{00000000-0006-0000-05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660" authorId="0" shapeId="0" xr:uid="{00000000-0006-0000-05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60" authorId="0" shapeId="0" xr:uid="{00000000-0006-0000-05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5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0" authorId="0" shapeId="0" xr:uid="{00000000-0006-0000-05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62" authorId="0" shapeId="0" xr:uid="{00000000-0006-0000-0500-00009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500-00009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62" authorId="0" shapeId="0" xr:uid="{00000000-0006-0000-0500-00009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500-00009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500-00009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2" authorId="0" shapeId="0" xr:uid="{00000000-0006-0000-0500-0000A0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2" authorId="0" shapeId="0" xr:uid="{00000000-0006-0000-0500-0000A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62" authorId="0" shapeId="0" xr:uid="{00000000-0006-0000-0500-0000A2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500-0000A3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500-0000A4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5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664" authorId="0" shapeId="0" xr:uid="{00000000-0006-0000-05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4" authorId="0" shapeId="0" xr:uid="{00000000-0006-0000-05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4" authorId="0" shapeId="0" xr:uid="{00000000-0006-0000-05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64" authorId="0" shapeId="0" xr:uid="{00000000-0006-0000-05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64" authorId="0" shapeId="0" xr:uid="{00000000-0006-0000-05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4" authorId="0" shapeId="0" xr:uid="{00000000-0006-0000-05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4" authorId="0" shapeId="0" xr:uid="{00000000-0006-0000-05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4" authorId="0" shapeId="0" xr:uid="{00000000-0006-0000-05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4" authorId="0" shapeId="0" xr:uid="{00000000-0006-0000-05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5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5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64" authorId="0" shapeId="0" xr:uid="{00000000-0006-0000-05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4" authorId="0" shapeId="0" xr:uid="{00000000-0006-0000-05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4" authorId="0" shapeId="0" xr:uid="{00000000-0006-0000-05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4" authorId="0" shapeId="0" xr:uid="{00000000-0006-0000-05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4" authorId="0" shapeId="0" xr:uid="{00000000-0006-0000-05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64" authorId="0" shapeId="0" xr:uid="{00000000-0006-0000-05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64" authorId="0" shapeId="0" xr:uid="{00000000-0006-0000-05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4" authorId="0" shapeId="0" xr:uid="{00000000-0006-0000-05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4" authorId="0" shapeId="0" xr:uid="{00000000-0006-0000-05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4" authorId="0" shapeId="0" xr:uid="{00000000-0006-0000-05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4" authorId="0" shapeId="0" xr:uid="{00000000-0006-0000-05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4" authorId="0" shapeId="0" xr:uid="{00000000-0006-0000-05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4" authorId="0" shapeId="0" xr:uid="{00000000-0006-0000-05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4" authorId="0" shapeId="0" xr:uid="{00000000-0006-0000-05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64" authorId="0" shapeId="0" xr:uid="{00000000-0006-0000-05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4" authorId="0" shapeId="0" xr:uid="{00000000-0006-0000-05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5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4" authorId="0" shapeId="0" xr:uid="{00000000-0006-0000-05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6" authorId="0" shapeId="0" xr:uid="{00000000-0006-0000-05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6" authorId="0" shapeId="0" xr:uid="{00000000-0006-0000-05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5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6" authorId="0" shapeId="0" xr:uid="{00000000-0006-0000-05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66" authorId="0" shapeId="0" xr:uid="{00000000-0006-0000-05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66" authorId="0" shapeId="0" xr:uid="{00000000-0006-0000-05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6" authorId="0" shapeId="0" xr:uid="{00000000-0006-0000-05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6" authorId="0" shapeId="0" xr:uid="{00000000-0006-0000-05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5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5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6" authorId="0" shapeId="0" xr:uid="{00000000-0006-0000-05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6" authorId="0" shapeId="0" xr:uid="{00000000-0006-0000-05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6" authorId="0" shapeId="0" xr:uid="{00000000-0006-0000-05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6" authorId="0" shapeId="0" xr:uid="{00000000-0006-0000-05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6" authorId="0" shapeId="0" xr:uid="{00000000-0006-0000-05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66" authorId="0" shapeId="0" xr:uid="{00000000-0006-0000-05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6" authorId="0" shapeId="0" xr:uid="{00000000-0006-0000-05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66" authorId="0" shapeId="0" xr:uid="{00000000-0006-0000-05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66" authorId="0" shapeId="0" xr:uid="{00000000-0006-0000-05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6" authorId="0" shapeId="0" xr:uid="{00000000-0006-0000-05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666" authorId="0" shapeId="0" xr:uid="{00000000-0006-0000-05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66" authorId="0" shapeId="0" xr:uid="{00000000-0006-0000-05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666" authorId="0" shapeId="0" xr:uid="{00000000-0006-0000-05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6" authorId="0" shapeId="0" xr:uid="{00000000-0006-0000-05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6" authorId="0" shapeId="0" xr:uid="{00000000-0006-0000-05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6" authorId="0" shapeId="0" xr:uid="{00000000-0006-0000-05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66" authorId="0" shapeId="0" xr:uid="{00000000-0006-0000-05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5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6" authorId="0" shapeId="0" xr:uid="{00000000-0006-0000-05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8" authorId="0" shapeId="0" xr:uid="{00000000-0006-0000-05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68" authorId="0" shapeId="0" xr:uid="{00000000-0006-0000-05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68" authorId="0" shapeId="0" xr:uid="{00000000-0006-0000-05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68" authorId="0" shapeId="0" xr:uid="{00000000-0006-0000-05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668" authorId="0" shapeId="0" xr:uid="{00000000-0006-0000-05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68" authorId="0" shapeId="0" xr:uid="{00000000-0006-0000-05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68" authorId="0" shapeId="0" xr:uid="{00000000-0006-0000-05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8" authorId="0" shapeId="0" xr:uid="{00000000-0006-0000-05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668" authorId="0" shapeId="0" xr:uid="{00000000-0006-0000-05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68" authorId="0" shapeId="0" xr:uid="{00000000-0006-0000-05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670" authorId="0" shapeId="0" xr:uid="{00000000-0006-0000-0500-0000E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500-0000E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70" authorId="0" shapeId="0" xr:uid="{00000000-0006-0000-0500-0000E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500-0000E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70" authorId="0" shapeId="0" xr:uid="{00000000-0006-0000-0500-0000E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70" authorId="0" shapeId="0" xr:uid="{00000000-0006-0000-0500-0000E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500-0000F0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70" authorId="0" shapeId="0" xr:uid="{00000000-0006-0000-0500-0000F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70" authorId="0" shapeId="0" xr:uid="{00000000-0006-0000-0500-0000F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500-0000F3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72" authorId="0" shapeId="0" xr:uid="{00000000-0006-0000-05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72" authorId="0" shapeId="0" xr:uid="{00000000-0006-0000-05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72" authorId="0" shapeId="0" xr:uid="{00000000-0006-0000-05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T672" authorId="0" shapeId="0" xr:uid="{00000000-0006-0000-05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72" authorId="0" shapeId="0" xr:uid="{00000000-0006-0000-05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72" authorId="0" shapeId="0" xr:uid="{00000000-0006-0000-05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72" authorId="0" shapeId="0" xr:uid="{00000000-0006-0000-05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72" authorId="0" shapeId="0" xr:uid="{00000000-0006-0000-05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72" authorId="0" shapeId="0" xr:uid="{00000000-0006-0000-05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72" authorId="0" shapeId="0" xr:uid="{00000000-0006-0000-05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72" authorId="0" shapeId="0" xr:uid="{00000000-0006-0000-05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74" authorId="0" shapeId="0" xr:uid="{00000000-0006-0000-05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4" authorId="0" shapeId="0" xr:uid="{00000000-0006-0000-05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74" authorId="0" shapeId="0" xr:uid="{00000000-0006-0000-05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4" authorId="0" shapeId="0" xr:uid="{00000000-0006-0000-05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74" authorId="0" shapeId="0" xr:uid="{00000000-0006-0000-05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74" authorId="0" shapeId="0" xr:uid="{00000000-0006-0000-05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4" authorId="0" shapeId="0" xr:uid="{00000000-0006-0000-05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4" authorId="0" shapeId="0" xr:uid="{00000000-0006-0000-05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4" authorId="0" shapeId="0" xr:uid="{00000000-0006-0000-05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4" authorId="0" shapeId="0" xr:uid="{00000000-0006-0000-05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74" authorId="0" shapeId="0" xr:uid="{00000000-0006-0000-05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74" authorId="0" shapeId="0" xr:uid="{00000000-0006-0000-05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4" authorId="0" shapeId="0" xr:uid="{00000000-0006-0000-05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4" authorId="0" shapeId="0" xr:uid="{00000000-0006-0000-05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74" authorId="0" shapeId="0" xr:uid="{00000000-0006-0000-05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674" authorId="0" shapeId="0" xr:uid="{00000000-0006-0000-05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74" authorId="0" shapeId="0" xr:uid="{00000000-0006-0000-05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74" authorId="0" shapeId="0" xr:uid="{00000000-0006-0000-05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74" authorId="0" shapeId="0" xr:uid="{00000000-0006-0000-05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74" authorId="0" shapeId="0" xr:uid="{00000000-0006-0000-05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4" authorId="0" shapeId="0" xr:uid="{00000000-0006-0000-05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74" authorId="0" shapeId="0" xr:uid="{00000000-0006-0000-05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74" authorId="0" shapeId="0" xr:uid="{00000000-0006-0000-05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4" authorId="0" shapeId="0" xr:uid="{00000000-0006-0000-05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4" authorId="0" shapeId="0" xr:uid="{00000000-0006-0000-05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6" authorId="0" shapeId="0" xr:uid="{00000000-0006-0000-05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76" authorId="0" shapeId="0" xr:uid="{00000000-0006-0000-05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6" authorId="0" shapeId="0" xr:uid="{00000000-0006-0000-05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J676" authorId="0" shapeId="0" xr:uid="{00000000-0006-0000-05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6" authorId="0" shapeId="0" xr:uid="{00000000-0006-0000-05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6" authorId="0" shapeId="0" xr:uid="{00000000-0006-0000-05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76" authorId="0" shapeId="0" xr:uid="{00000000-0006-0000-05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76" authorId="0" shapeId="0" xr:uid="{00000000-0006-0000-0500-00001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76" authorId="0" shapeId="0" xr:uid="{00000000-0006-0000-0500-00002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76" authorId="0" shapeId="0" xr:uid="{00000000-0006-0000-0500-00002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678" authorId="0" shapeId="0" xr:uid="{00000000-0006-0000-0500-00002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8" authorId="0" shapeId="0" xr:uid="{00000000-0006-0000-0500-00002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78" authorId="0" shapeId="0" xr:uid="{00000000-0006-0000-0500-00002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78" authorId="0" shapeId="0" xr:uid="{00000000-0006-0000-0500-00002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78" authorId="0" shapeId="0" xr:uid="{00000000-0006-0000-05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78" authorId="0" shapeId="0" xr:uid="{00000000-0006-0000-05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L678" authorId="0" shapeId="0" xr:uid="{00000000-0006-0000-05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78" authorId="0" shapeId="0" xr:uid="{00000000-0006-0000-05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78" authorId="0" shapeId="0" xr:uid="{00000000-0006-0000-05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678" authorId="0" shapeId="0" xr:uid="{00000000-0006-0000-05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U678" authorId="0" shapeId="0" xr:uid="{00000000-0006-0000-05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78" authorId="0" shapeId="0" xr:uid="{00000000-0006-0000-05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678" authorId="0" shapeId="0" xr:uid="{00000000-0006-0000-05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78" authorId="0" shapeId="0" xr:uid="{00000000-0006-0000-05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0" authorId="0" shapeId="0" xr:uid="{00000000-0006-0000-05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5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80" authorId="0" shapeId="0" xr:uid="{00000000-0006-0000-05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80" authorId="0" shapeId="0" xr:uid="{00000000-0006-0000-05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680" authorId="0" shapeId="0" xr:uid="{00000000-0006-0000-05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680" authorId="0" shapeId="0" xr:uid="{00000000-0006-0000-05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0" authorId="0" shapeId="0" xr:uid="{00000000-0006-0000-05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0" authorId="0" shapeId="0" xr:uid="{00000000-0006-0000-05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80" authorId="0" shapeId="0" xr:uid="{00000000-0006-0000-05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0" authorId="0" shapeId="0" xr:uid="{00000000-0006-0000-05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0" authorId="0" shapeId="0" xr:uid="{00000000-0006-0000-05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80" authorId="0" shapeId="0" xr:uid="{00000000-0006-0000-05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0" authorId="0" shapeId="0" xr:uid="{00000000-0006-0000-05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0" authorId="0" shapeId="0" xr:uid="{00000000-0006-0000-05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0" authorId="0" shapeId="0" xr:uid="{00000000-0006-0000-05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80" authorId="0" shapeId="0" xr:uid="{00000000-0006-0000-05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80" authorId="0" shapeId="0" xr:uid="{00000000-0006-0000-05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0" authorId="0" shapeId="0" xr:uid="{00000000-0006-0000-05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0" authorId="0" shapeId="0" xr:uid="{00000000-0006-0000-05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80" authorId="0" shapeId="0" xr:uid="{00000000-0006-0000-05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0" authorId="0" shapeId="0" xr:uid="{00000000-0006-0000-05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0" authorId="0" shapeId="0" xr:uid="{00000000-0006-0000-05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0" authorId="0" shapeId="0" xr:uid="{00000000-0006-0000-05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80" authorId="0" shapeId="0" xr:uid="{00000000-0006-0000-05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80" authorId="0" shapeId="0" xr:uid="{00000000-0006-0000-05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80" authorId="0" shapeId="0" xr:uid="{00000000-0006-0000-05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0" authorId="0" shapeId="0" xr:uid="{00000000-0006-0000-05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0" authorId="0" shapeId="0" xr:uid="{00000000-0006-0000-05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0" authorId="0" shapeId="0" xr:uid="{00000000-0006-0000-05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80" authorId="0" shapeId="0" xr:uid="{00000000-0006-0000-05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0" authorId="0" shapeId="0" xr:uid="{00000000-0006-0000-05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5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0" authorId="0" shapeId="0" xr:uid="{00000000-0006-0000-05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82" authorId="0" shapeId="0" xr:uid="{00000000-0006-0000-0500-00005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500-000052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2" authorId="0" shapeId="0" xr:uid="{00000000-0006-0000-0500-00005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500-00005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82" authorId="0" shapeId="0" xr:uid="{00000000-0006-0000-0500-00005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2" authorId="0" shapeId="0" xr:uid="{00000000-0006-0000-0500-00005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500-00005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2" authorId="0" shapeId="0" xr:uid="{00000000-0006-0000-0500-000058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500-00005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500-00005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5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4" authorId="0" shapeId="0" xr:uid="{00000000-0006-0000-05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4" authorId="0" shapeId="0" xr:uid="{00000000-0006-0000-05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84" authorId="0" shapeId="0" xr:uid="{00000000-0006-0000-05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4" authorId="0" shapeId="0" xr:uid="{00000000-0006-0000-05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4" authorId="0" shapeId="0" xr:uid="{00000000-0006-0000-05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5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5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4" authorId="0" shapeId="0" xr:uid="{00000000-0006-0000-05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4" authorId="0" shapeId="0" xr:uid="{00000000-0006-0000-05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4" authorId="0" shapeId="0" xr:uid="{00000000-0006-0000-05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84" authorId="0" shapeId="0" xr:uid="{00000000-0006-0000-05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4" authorId="0" shapeId="0" xr:uid="{00000000-0006-0000-05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4" authorId="0" shapeId="0" xr:uid="{00000000-0006-0000-05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4" authorId="0" shapeId="0" xr:uid="{00000000-0006-0000-05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4" authorId="0" shapeId="0" xr:uid="{00000000-0006-0000-05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84" authorId="0" shapeId="0" xr:uid="{00000000-0006-0000-05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4" authorId="0" shapeId="0" xr:uid="{00000000-0006-0000-05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4" authorId="0" shapeId="0" xr:uid="{00000000-0006-0000-05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4" authorId="0" shapeId="0" xr:uid="{00000000-0006-0000-05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4" authorId="0" shapeId="0" xr:uid="{00000000-0006-0000-05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84" authorId="0" shapeId="0" xr:uid="{00000000-0006-0000-05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4" authorId="0" shapeId="0" xr:uid="{00000000-0006-0000-05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84" authorId="0" shapeId="0" xr:uid="{00000000-0006-0000-05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4" authorId="0" shapeId="0" xr:uid="{00000000-0006-0000-05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4" authorId="0" shapeId="0" xr:uid="{00000000-0006-0000-05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4" authorId="0" shapeId="0" xr:uid="{00000000-0006-0000-05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84" authorId="0" shapeId="0" xr:uid="{00000000-0006-0000-05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84" authorId="0" shapeId="0" xr:uid="{00000000-0006-0000-05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5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4" authorId="0" shapeId="0" xr:uid="{00000000-0006-0000-05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6" authorId="0" shapeId="0" xr:uid="{00000000-0006-0000-05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6" authorId="0" shapeId="0" xr:uid="{00000000-0006-0000-05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86" authorId="0" shapeId="0" xr:uid="{00000000-0006-0000-05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86" authorId="0" shapeId="0" xr:uid="{00000000-0006-0000-05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686" authorId="0" shapeId="0" xr:uid="{00000000-0006-0000-05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86" authorId="0" shapeId="0" xr:uid="{00000000-0006-0000-05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6" authorId="0" shapeId="0" xr:uid="{00000000-0006-0000-05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6" authorId="0" shapeId="0" xr:uid="{00000000-0006-0000-05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6" authorId="0" shapeId="0" xr:uid="{00000000-0006-0000-05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86" authorId="0" shapeId="0" xr:uid="{00000000-0006-0000-05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6" authorId="0" shapeId="0" xr:uid="{00000000-0006-0000-05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6" authorId="0" shapeId="0" xr:uid="{00000000-0006-0000-05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6" authorId="0" shapeId="0" xr:uid="{00000000-0006-0000-05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86" authorId="0" shapeId="0" xr:uid="{00000000-0006-0000-05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86" authorId="0" shapeId="0" xr:uid="{00000000-0006-0000-05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86" authorId="0" shapeId="0" xr:uid="{00000000-0006-0000-05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6" authorId="0" shapeId="0" xr:uid="{00000000-0006-0000-05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6" authorId="0" shapeId="0" xr:uid="{00000000-0006-0000-05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6" authorId="0" shapeId="0" xr:uid="{00000000-0006-0000-05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6" authorId="0" shapeId="0" xr:uid="{00000000-0006-0000-05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6" authorId="0" shapeId="0" xr:uid="{00000000-0006-0000-05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6" authorId="0" shapeId="0" xr:uid="{00000000-0006-0000-05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6" authorId="0" shapeId="0" xr:uid="{00000000-0006-0000-05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6" authorId="0" shapeId="0" xr:uid="{00000000-0006-0000-05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86" authorId="0" shapeId="0" xr:uid="{00000000-0006-0000-05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6" authorId="0" shapeId="0" xr:uid="{00000000-0006-0000-05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5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6" authorId="0" shapeId="0" xr:uid="{00000000-0006-0000-05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8" authorId="0" shapeId="0" xr:uid="{00000000-0006-0000-05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88" authorId="0" shapeId="0" xr:uid="{00000000-0006-0000-05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88" authorId="0" shapeId="0" xr:uid="{00000000-0006-0000-05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J688" authorId="0" shapeId="0" xr:uid="{00000000-0006-0000-05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8" authorId="0" shapeId="0" xr:uid="{00000000-0006-0000-05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8" authorId="0" shapeId="0" xr:uid="{00000000-0006-0000-05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88" authorId="0" shapeId="0" xr:uid="{00000000-0006-0000-05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88" authorId="0" shapeId="0" xr:uid="{00000000-0006-0000-05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8" authorId="0" shapeId="0" xr:uid="{00000000-0006-0000-05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88" authorId="0" shapeId="0" xr:uid="{00000000-0006-0000-05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690" authorId="0" shapeId="0" xr:uid="{00000000-0006-0000-0500-0000A0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500-0000A1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90" authorId="0" shapeId="0" xr:uid="{00000000-0006-0000-0500-0000A2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500-0000A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90" authorId="0" shapeId="0" xr:uid="{00000000-0006-0000-0500-0000A4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90" authorId="0" shapeId="0" xr:uid="{00000000-0006-0000-0500-0000A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90" authorId="0" shapeId="0" xr:uid="{00000000-0006-0000-0500-0000A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90" authorId="0" shapeId="0" xr:uid="{00000000-0006-0000-0500-0000A7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90" authorId="0" shapeId="0" xr:uid="{00000000-0006-0000-0500-0000A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500-0000A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5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92" authorId="0" shapeId="0" xr:uid="{00000000-0006-0000-05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2" authorId="0" shapeId="0" xr:uid="{00000000-0006-0000-05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692" authorId="0" shapeId="0" xr:uid="{00000000-0006-0000-05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2" authorId="0" shapeId="0" xr:uid="{00000000-0006-0000-05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92" authorId="0" shapeId="0" xr:uid="{00000000-0006-0000-05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92" authorId="0" shapeId="0" xr:uid="{00000000-0006-0000-05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92" authorId="0" shapeId="0" xr:uid="{00000000-0006-0000-05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92" authorId="0" shapeId="0" xr:uid="{00000000-0006-0000-05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92" authorId="0" shapeId="0" xr:uid="{00000000-0006-0000-05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92" authorId="0" shapeId="0" xr:uid="{00000000-0006-0000-05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92" authorId="0" shapeId="0" xr:uid="{00000000-0006-0000-05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92" authorId="0" shapeId="0" xr:uid="{00000000-0006-0000-05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92" authorId="0" shapeId="0" xr:uid="{00000000-0006-0000-05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92" authorId="0" shapeId="0" xr:uid="{00000000-0006-0000-05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92" authorId="0" shapeId="0" xr:uid="{00000000-0006-0000-05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92" authorId="0" shapeId="0" xr:uid="{00000000-0006-0000-05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92" authorId="0" shapeId="0" xr:uid="{00000000-0006-0000-05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92" authorId="0" shapeId="0" xr:uid="{00000000-0006-0000-05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92" authorId="0" shapeId="0" xr:uid="{00000000-0006-0000-05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92" authorId="0" shapeId="0" xr:uid="{00000000-0006-0000-05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92" authorId="0" shapeId="0" xr:uid="{00000000-0006-0000-05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92" authorId="0" shapeId="0" xr:uid="{00000000-0006-0000-05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692" authorId="0" shapeId="0" xr:uid="{00000000-0006-0000-05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92" authorId="0" shapeId="0" xr:uid="{00000000-0006-0000-05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4" authorId="0" shapeId="0" xr:uid="{00000000-0006-0000-05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94" authorId="0" shapeId="0" xr:uid="{00000000-0006-0000-05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4" authorId="0" shapeId="0" xr:uid="{00000000-0006-0000-05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694" authorId="0" shapeId="0" xr:uid="{00000000-0006-0000-05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94" authorId="0" shapeId="0" xr:uid="{00000000-0006-0000-05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U698" authorId="0" shapeId="0" xr:uid="{00000000-0006-0000-05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8" authorId="0" shapeId="0" xr:uid="{00000000-0006-0000-05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700" authorId="0" shapeId="0" xr:uid="{00000000-0006-0000-05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0" authorId="0" shapeId="0" xr:uid="{00000000-0006-0000-05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00" authorId="0" shapeId="0" xr:uid="{00000000-0006-0000-05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00" authorId="0" shapeId="0" xr:uid="{00000000-0006-0000-05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00" authorId="0" shapeId="0" xr:uid="{00000000-0006-0000-05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00" authorId="0" shapeId="0" xr:uid="{00000000-0006-0000-05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0" authorId="0" shapeId="0" xr:uid="{00000000-0006-0000-05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0" authorId="0" shapeId="0" xr:uid="{00000000-0006-0000-05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00" authorId="0" shapeId="0" xr:uid="{00000000-0006-0000-05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0" authorId="0" shapeId="0" xr:uid="{00000000-0006-0000-05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0" authorId="0" shapeId="0" xr:uid="{00000000-0006-0000-05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00" authorId="0" shapeId="0" xr:uid="{00000000-0006-0000-05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0" authorId="0" shapeId="0" xr:uid="{00000000-0006-0000-05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0" authorId="0" shapeId="0" xr:uid="{00000000-0006-0000-05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0" authorId="0" shapeId="0" xr:uid="{00000000-0006-0000-05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0" authorId="0" shapeId="0" xr:uid="{00000000-0006-0000-05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0" authorId="0" shapeId="0" xr:uid="{00000000-0006-0000-05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0" authorId="0" shapeId="0" xr:uid="{00000000-0006-0000-05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0" authorId="0" shapeId="0" xr:uid="{00000000-0006-0000-05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0" authorId="0" shapeId="0" xr:uid="{00000000-0006-0000-05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00" authorId="0" shapeId="0" xr:uid="{00000000-0006-0000-05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0" authorId="0" shapeId="0" xr:uid="{00000000-0006-0000-05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0" authorId="0" shapeId="0" xr:uid="{00000000-0006-0000-05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0" authorId="0" shapeId="0" xr:uid="{00000000-0006-0000-05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00" authorId="0" shapeId="0" xr:uid="{00000000-0006-0000-05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5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0" authorId="0" shapeId="0" xr:uid="{00000000-0006-0000-05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2" authorId="0" shapeId="0" xr:uid="{00000000-0006-0000-0500-0000E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500-0000E6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2" authorId="0" shapeId="0" xr:uid="{00000000-0006-0000-0500-0000E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500-0000E8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02" authorId="0" shapeId="0" xr:uid="{00000000-0006-0000-0500-0000E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2" authorId="0" shapeId="0" xr:uid="{00000000-0006-0000-0500-0000E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2" authorId="0" shapeId="0" xr:uid="{00000000-0006-0000-0500-0000E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2" authorId="0" shapeId="0" xr:uid="{00000000-0006-0000-0500-0000EC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2" authorId="0" shapeId="0" xr:uid="{00000000-0006-0000-0500-0000ED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500-0000EE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4" authorId="0" shapeId="0" xr:uid="{00000000-0006-0000-05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04" authorId="0" shapeId="0" xr:uid="{00000000-0006-0000-05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4" authorId="0" shapeId="0" xr:uid="{00000000-0006-0000-05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04" authorId="0" shapeId="0" xr:uid="{00000000-0006-0000-05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04" authorId="0" shapeId="0" xr:uid="{00000000-0006-0000-05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04" authorId="0" shapeId="0" xr:uid="{00000000-0006-0000-05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04" authorId="0" shapeId="0" xr:uid="{00000000-0006-0000-05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4" authorId="0" shapeId="0" xr:uid="{00000000-0006-0000-05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4" authorId="0" shapeId="0" xr:uid="{00000000-0006-0000-05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04" authorId="0" shapeId="0" xr:uid="{00000000-0006-0000-05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4" authorId="0" shapeId="0" xr:uid="{00000000-0006-0000-05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4" authorId="0" shapeId="0" xr:uid="{00000000-0006-0000-05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04" authorId="0" shapeId="0" xr:uid="{00000000-0006-0000-05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04" authorId="0" shapeId="0" xr:uid="{00000000-0006-0000-05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4" authorId="0" shapeId="0" xr:uid="{00000000-0006-0000-05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4" authorId="0" shapeId="0" xr:uid="{00000000-0006-0000-05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4" authorId="0" shapeId="0" xr:uid="{00000000-0006-0000-05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4" authorId="0" shapeId="0" xr:uid="{00000000-0006-0000-05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04" authorId="0" shapeId="0" xr:uid="{00000000-0006-0000-05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4" authorId="0" shapeId="0" xr:uid="{00000000-0006-0000-05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704" authorId="0" shapeId="0" xr:uid="{00000000-0006-0000-05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4" authorId="0" shapeId="0" xr:uid="{00000000-0006-0000-05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04" authorId="0" shapeId="0" xr:uid="{00000000-0006-0000-05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04" authorId="0" shapeId="0" xr:uid="{00000000-0006-0000-05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4" authorId="0" shapeId="0" xr:uid="{00000000-0006-0000-05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04" authorId="0" shapeId="0" xr:uid="{00000000-0006-0000-05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04" authorId="0" shapeId="0" xr:uid="{00000000-0006-0000-05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04" authorId="0" shapeId="0" xr:uid="{00000000-0006-0000-05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4" authorId="0" shapeId="0" xr:uid="{00000000-0006-0000-05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4" authorId="0" shapeId="0" xr:uid="{00000000-0006-0000-05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6" authorId="0" shapeId="0" xr:uid="{00000000-0006-0000-05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06" authorId="0" shapeId="0" xr:uid="{00000000-0006-0000-05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06" authorId="0" shapeId="0" xr:uid="{00000000-0006-0000-05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06" authorId="0" shapeId="0" xr:uid="{00000000-0006-0000-05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06" authorId="0" shapeId="0" xr:uid="{00000000-0006-0000-05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06" authorId="0" shapeId="0" xr:uid="{00000000-0006-0000-05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06" authorId="0" shapeId="0" xr:uid="{00000000-0006-0000-05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6" authorId="0" shapeId="0" xr:uid="{00000000-0006-0000-05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06" authorId="0" shapeId="0" xr:uid="{00000000-0006-0000-05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06" authorId="0" shapeId="0" xr:uid="{00000000-0006-0000-05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6" authorId="0" shapeId="0" xr:uid="{00000000-0006-0000-05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6" authorId="0" shapeId="0" xr:uid="{00000000-0006-0000-05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6" authorId="0" shapeId="0" xr:uid="{00000000-0006-0000-05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06" authorId="0" shapeId="0" xr:uid="{00000000-0006-0000-05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06" authorId="0" shapeId="0" xr:uid="{00000000-0006-0000-05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06" authorId="0" shapeId="0" xr:uid="{00000000-0006-0000-05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6" authorId="0" shapeId="0" xr:uid="{00000000-0006-0000-05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6" authorId="0" shapeId="0" xr:uid="{00000000-0006-0000-05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6" authorId="0" shapeId="0" xr:uid="{00000000-0006-0000-05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06" authorId="0" shapeId="0" xr:uid="{00000000-0006-0000-05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6" authorId="0" shapeId="0" xr:uid="{00000000-0006-0000-05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06" authorId="0" shapeId="0" xr:uid="{00000000-0006-0000-05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06" authorId="0" shapeId="0" xr:uid="{00000000-0006-0000-05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6" authorId="0" shapeId="0" xr:uid="{00000000-0006-0000-05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06" authorId="0" shapeId="0" xr:uid="{00000000-0006-0000-05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06" authorId="0" shapeId="0" xr:uid="{00000000-0006-0000-05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5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6" authorId="0" shapeId="0" xr:uid="{00000000-0006-0000-05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10" authorId="0" shapeId="0" xr:uid="{00000000-0006-0000-0500-000029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500-00002A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10" authorId="0" shapeId="0" xr:uid="{00000000-0006-0000-0500-00002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500-00002C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10" authorId="0" shapeId="0" xr:uid="{00000000-0006-0000-0500-00002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10" authorId="0" shapeId="0" xr:uid="{00000000-0006-0000-0500-00002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10" authorId="0" shapeId="0" xr:uid="{00000000-0006-0000-0500-00002F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10" authorId="0" shapeId="0" xr:uid="{00000000-0006-0000-0500-000030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10" authorId="0" shapeId="0" xr:uid="{00000000-0006-0000-0500-00003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500-00003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5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2" authorId="0" shapeId="0" xr:uid="{00000000-0006-0000-05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12" authorId="0" shapeId="0" xr:uid="{00000000-0006-0000-05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2" authorId="0" shapeId="0" xr:uid="{00000000-0006-0000-05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2" authorId="0" shapeId="0" xr:uid="{00000000-0006-0000-05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12" authorId="0" shapeId="0" xr:uid="{00000000-0006-0000-05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2" authorId="0" shapeId="0" xr:uid="{00000000-0006-0000-05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12" authorId="0" shapeId="0" xr:uid="{00000000-0006-0000-05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12" authorId="0" shapeId="0" xr:uid="{00000000-0006-0000-05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2" authorId="0" shapeId="0" xr:uid="{00000000-0006-0000-05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2" authorId="0" shapeId="0" xr:uid="{00000000-0006-0000-05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2" authorId="0" shapeId="0" xr:uid="{00000000-0006-0000-05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12" authorId="0" shapeId="0" xr:uid="{00000000-0006-0000-05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12" authorId="0" shapeId="0" xr:uid="{00000000-0006-0000-05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12" authorId="0" shapeId="0" xr:uid="{00000000-0006-0000-05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2" authorId="0" shapeId="0" xr:uid="{00000000-0006-0000-05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12" authorId="0" shapeId="0" xr:uid="{00000000-0006-0000-05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2" authorId="0" shapeId="0" xr:uid="{00000000-0006-0000-05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12" authorId="0" shapeId="0" xr:uid="{00000000-0006-0000-05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12" authorId="0" shapeId="0" xr:uid="{00000000-0006-0000-05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2" authorId="0" shapeId="0" xr:uid="{00000000-0006-0000-05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2" authorId="0" shapeId="0" xr:uid="{00000000-0006-0000-05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12" authorId="0" shapeId="0" xr:uid="{00000000-0006-0000-05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12" authorId="0" shapeId="0" xr:uid="{00000000-0006-0000-05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2" authorId="0" shapeId="0" xr:uid="{00000000-0006-0000-05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2" authorId="0" shapeId="0" xr:uid="{00000000-0006-0000-05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4" authorId="0" shapeId="0" xr:uid="{00000000-0006-0000-05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14" authorId="0" shapeId="0" xr:uid="{00000000-0006-0000-05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14" authorId="0" shapeId="0" xr:uid="{00000000-0006-0000-05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4" authorId="0" shapeId="0" xr:uid="{00000000-0006-0000-05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14" authorId="0" shapeId="0" xr:uid="{00000000-0006-0000-05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14" authorId="0" shapeId="0" xr:uid="{00000000-0006-0000-05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14" authorId="0" shapeId="0" xr:uid="{00000000-0006-0000-05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14" authorId="0" shapeId="0" xr:uid="{00000000-0006-0000-05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714" authorId="0" shapeId="0" xr:uid="{00000000-0006-0000-05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14" authorId="0" shapeId="0" xr:uid="{00000000-0006-0000-05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14" authorId="0" shapeId="0" xr:uid="{00000000-0006-0000-05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14" authorId="0" shapeId="0" xr:uid="{00000000-0006-0000-05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14" authorId="0" shapeId="0" xr:uid="{00000000-0006-0000-05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14" authorId="0" shapeId="0" xr:uid="{00000000-0006-0000-05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4" authorId="0" shapeId="0" xr:uid="{00000000-0006-0000-05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4" authorId="0" shapeId="0" xr:uid="{00000000-0006-0000-05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14" authorId="0" shapeId="0" xr:uid="{00000000-0006-0000-05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4" authorId="0" shapeId="0" xr:uid="{00000000-0006-0000-05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4" authorId="0" shapeId="0" xr:uid="{00000000-0006-0000-05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716" authorId="0" shapeId="0" xr:uid="{00000000-0006-0000-05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6" authorId="0" shapeId="0" xr:uid="{00000000-0006-0000-05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716" authorId="0" shapeId="0" xr:uid="{00000000-0006-0000-05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6" authorId="0" shapeId="0" xr:uid="{00000000-0006-0000-05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6" authorId="0" shapeId="0" xr:uid="{00000000-0006-0000-05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16" authorId="0" shapeId="0" xr:uid="{00000000-0006-0000-05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716" authorId="0" shapeId="0" xr:uid="{00000000-0006-0000-05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716" authorId="0" shapeId="0" xr:uid="{00000000-0006-0000-05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16" authorId="0" shapeId="0" xr:uid="{00000000-0006-0000-05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716" authorId="0" shapeId="0" xr:uid="{00000000-0006-0000-05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716" authorId="0" shapeId="0" xr:uid="{00000000-0006-0000-05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16" authorId="0" shapeId="0" xr:uid="{00000000-0006-0000-05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6" authorId="0" shapeId="0" xr:uid="{00000000-0006-0000-05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6" authorId="0" shapeId="0" xr:uid="{00000000-0006-0000-05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8" authorId="0" shapeId="0" xr:uid="{00000000-0006-0000-05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718" authorId="0" shapeId="0" xr:uid="{00000000-0006-0000-05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18" authorId="0" shapeId="0" xr:uid="{00000000-0006-0000-05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718" authorId="0" shapeId="0" xr:uid="{00000000-0006-0000-05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8" authorId="0" shapeId="0" xr:uid="{00000000-0006-0000-05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8" authorId="0" shapeId="0" xr:uid="{00000000-0006-0000-0500-00007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8" authorId="0" shapeId="0" xr:uid="{00000000-0006-0000-0500-00007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18" authorId="0" shapeId="0" xr:uid="{00000000-0006-0000-05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718" authorId="0" shapeId="0" xr:uid="{00000000-0006-0000-0500-00007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18" authorId="0" shapeId="0" xr:uid="{00000000-0006-0000-0500-00007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18" authorId="0" shapeId="0" xr:uid="{00000000-0006-0000-0500-00007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718" authorId="0" shapeId="0" xr:uid="{00000000-0006-0000-05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718" authorId="0" shapeId="0" xr:uid="{00000000-0006-0000-05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18" authorId="0" shapeId="0" xr:uid="{00000000-0006-0000-05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718" authorId="0" shapeId="0" xr:uid="{00000000-0006-0000-05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8" authorId="0" shapeId="0" xr:uid="{00000000-0006-0000-05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8" authorId="0" shapeId="0" xr:uid="{00000000-0006-0000-05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20" authorId="0" shapeId="0" xr:uid="{00000000-0006-0000-05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0" authorId="0" shapeId="0" xr:uid="{00000000-0006-0000-05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20" authorId="0" shapeId="0" xr:uid="{00000000-0006-0000-05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20" authorId="0" shapeId="0" xr:uid="{00000000-0006-0000-05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20" authorId="0" shapeId="0" xr:uid="{00000000-0006-0000-05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0" authorId="0" shapeId="0" xr:uid="{00000000-0006-0000-05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20" authorId="0" shapeId="0" xr:uid="{00000000-0006-0000-05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0" authorId="0" shapeId="0" xr:uid="{00000000-0006-0000-05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0" authorId="0" shapeId="0" xr:uid="{00000000-0006-0000-05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20" authorId="0" shapeId="0" xr:uid="{00000000-0006-0000-05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0" authorId="0" shapeId="0" xr:uid="{00000000-0006-0000-05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0" authorId="0" shapeId="0" xr:uid="{00000000-0006-0000-05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0" authorId="0" shapeId="0" xr:uid="{00000000-0006-0000-05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20" authorId="0" shapeId="0" xr:uid="{00000000-0006-0000-05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0" authorId="0" shapeId="0" xr:uid="{00000000-0006-0000-05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0" authorId="0" shapeId="0" xr:uid="{00000000-0006-0000-05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0" authorId="0" shapeId="0" xr:uid="{00000000-0006-0000-05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20" authorId="0" shapeId="0" xr:uid="{00000000-0006-0000-05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20" authorId="0" shapeId="0" xr:uid="{00000000-0006-0000-05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20" authorId="0" shapeId="0" xr:uid="{00000000-0006-0000-05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20" authorId="0" shapeId="0" xr:uid="{00000000-0006-0000-05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20" authorId="0" shapeId="0" xr:uid="{00000000-0006-0000-05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20" authorId="0" shapeId="0" xr:uid="{00000000-0006-0000-05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20" authorId="0" shapeId="0" xr:uid="{00000000-0006-0000-05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720" authorId="0" shapeId="0" xr:uid="{00000000-0006-0000-05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0" authorId="0" shapeId="0" xr:uid="{00000000-0006-0000-05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5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0" authorId="0" shapeId="0" xr:uid="{00000000-0006-0000-05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22" authorId="0" shapeId="0" xr:uid="{00000000-0006-0000-0500-00009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500-00009C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22" authorId="0" shapeId="0" xr:uid="{00000000-0006-0000-0500-00009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500-00009E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22" authorId="0" shapeId="0" xr:uid="{00000000-0006-0000-0500-00009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2" authorId="0" shapeId="0" xr:uid="{00000000-0006-0000-0500-0000A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2" authorId="0" shapeId="0" xr:uid="{00000000-0006-0000-0500-0000A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22" authorId="0" shapeId="0" xr:uid="{00000000-0006-0000-0500-0000A2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22" authorId="0" shapeId="0" xr:uid="{00000000-0006-0000-0500-0000A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500-0000A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5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4" authorId="0" shapeId="0" xr:uid="{00000000-0006-0000-05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5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4" authorId="0" shapeId="0" xr:uid="{00000000-0006-0000-05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4" authorId="0" shapeId="0" xr:uid="{00000000-0006-0000-05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4" authorId="0" shapeId="0" xr:uid="{00000000-0006-0000-05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4" authorId="0" shapeId="0" xr:uid="{00000000-0006-0000-05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4" authorId="0" shapeId="0" xr:uid="{00000000-0006-0000-05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24" authorId="0" shapeId="0" xr:uid="{00000000-0006-0000-05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4" authorId="0" shapeId="0" xr:uid="{00000000-0006-0000-05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5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24" authorId="0" shapeId="0" xr:uid="{00000000-0006-0000-05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4" authorId="0" shapeId="0" xr:uid="{00000000-0006-0000-05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4" authorId="0" shapeId="0" xr:uid="{00000000-0006-0000-05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4" authorId="0" shapeId="0" xr:uid="{00000000-0006-0000-05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4" authorId="0" shapeId="0" xr:uid="{00000000-0006-0000-05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24" authorId="0" shapeId="0" xr:uid="{00000000-0006-0000-05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4" authorId="0" shapeId="0" xr:uid="{00000000-0006-0000-05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4" authorId="0" shapeId="0" xr:uid="{00000000-0006-0000-05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4" authorId="0" shapeId="0" xr:uid="{00000000-0006-0000-05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24" authorId="0" shapeId="0" xr:uid="{00000000-0006-0000-05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24" authorId="0" shapeId="0" xr:uid="{00000000-0006-0000-05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4" authorId="0" shapeId="0" xr:uid="{00000000-0006-0000-05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24" authorId="0" shapeId="0" xr:uid="{00000000-0006-0000-05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4" authorId="0" shapeId="0" xr:uid="{00000000-0006-0000-05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4" authorId="0" shapeId="0" xr:uid="{00000000-0006-0000-05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4" authorId="0" shapeId="0" xr:uid="{00000000-0006-0000-05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4" authorId="0" shapeId="0" xr:uid="{00000000-0006-0000-05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4" authorId="0" shapeId="0" xr:uid="{00000000-0006-0000-05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4" authorId="0" shapeId="0" xr:uid="{00000000-0006-0000-05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4" authorId="0" shapeId="0" xr:uid="{00000000-0006-0000-05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26" authorId="0" shapeId="0" xr:uid="{00000000-0006-0000-05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6" authorId="0" shapeId="0" xr:uid="{00000000-0006-0000-05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6" authorId="0" shapeId="0" xr:uid="{00000000-0006-0000-05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26" authorId="0" shapeId="0" xr:uid="{00000000-0006-0000-05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6" authorId="0" shapeId="0" xr:uid="{00000000-0006-0000-05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6" authorId="0" shapeId="0" xr:uid="{00000000-0006-0000-05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6" authorId="0" shapeId="0" xr:uid="{00000000-0006-0000-0500-0000C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6" authorId="0" shapeId="0" xr:uid="{00000000-0006-0000-0500-0000C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500-0000C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6" authorId="0" shapeId="0" xr:uid="{00000000-0006-0000-05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26" authorId="0" shapeId="0" xr:uid="{00000000-0006-0000-05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6" authorId="0" shapeId="0" xr:uid="{00000000-0006-0000-05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6" authorId="0" shapeId="0" xr:uid="{00000000-0006-0000-05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6" authorId="0" shapeId="0" xr:uid="{00000000-0006-0000-05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6" authorId="0" shapeId="0" xr:uid="{00000000-0006-0000-05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26" authorId="0" shapeId="0" xr:uid="{00000000-0006-0000-05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26" authorId="0" shapeId="0" xr:uid="{00000000-0006-0000-05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6" authorId="0" shapeId="0" xr:uid="{00000000-0006-0000-05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6" authorId="0" shapeId="0" xr:uid="{00000000-0006-0000-05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6" authorId="0" shapeId="0" xr:uid="{00000000-0006-0000-05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26" authorId="0" shapeId="0" xr:uid="{00000000-0006-0000-05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6" authorId="0" shapeId="0" xr:uid="{00000000-0006-0000-05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6" authorId="0" shapeId="0" xr:uid="{00000000-0006-0000-05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6" authorId="0" shapeId="0" xr:uid="{00000000-0006-0000-05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6" authorId="0" shapeId="0" xr:uid="{00000000-0006-0000-05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6" authorId="0" shapeId="0" xr:uid="{00000000-0006-0000-05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5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6" authorId="0" shapeId="0" xr:uid="{00000000-0006-0000-05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E728" authorId="0" shapeId="0" xr:uid="{00000000-0006-0000-05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28" authorId="0" shapeId="0" xr:uid="{00000000-0006-0000-05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728" authorId="0" shapeId="0" xr:uid="{00000000-0006-0000-05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28" authorId="0" shapeId="0" xr:uid="{00000000-0006-0000-05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28" authorId="0" shapeId="0" xr:uid="{00000000-0006-0000-05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28" authorId="0" shapeId="0" xr:uid="{00000000-0006-0000-05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728" authorId="0" shapeId="0" xr:uid="{00000000-0006-0000-05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728" authorId="0" shapeId="0" xr:uid="{00000000-0006-0000-05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28" authorId="0" shapeId="0" xr:uid="{00000000-0006-0000-05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728" authorId="0" shapeId="0" xr:uid="{00000000-0006-0000-05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728" authorId="0" shapeId="0" xr:uid="{00000000-0006-0000-05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28" authorId="0" shapeId="0" xr:uid="{00000000-0006-0000-05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8" authorId="0" shapeId="0" xr:uid="{00000000-0006-0000-05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8" authorId="0" shapeId="0" xr:uid="{00000000-0006-0000-05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30" authorId="0" shapeId="0" xr:uid="{00000000-0006-0000-0500-0000E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500-0000EF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500-0000F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500-0000F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30" authorId="0" shapeId="0" xr:uid="{00000000-0006-0000-0500-0000F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500-0000F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500-0000F4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30" authorId="0" shapeId="0" xr:uid="{00000000-0006-0000-0500-0000F5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30" authorId="0" shapeId="0" xr:uid="{00000000-0006-0000-0500-0000F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500-0000F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5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2" authorId="0" shapeId="0" xr:uid="{00000000-0006-0000-05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32" authorId="0" shapeId="0" xr:uid="{00000000-0006-0000-05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32" authorId="0" shapeId="0" xr:uid="{00000000-0006-0000-05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32" authorId="0" shapeId="0" xr:uid="{00000000-0006-0000-05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32" authorId="0" shapeId="0" xr:uid="{00000000-0006-0000-05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2" authorId="0" shapeId="0" xr:uid="{00000000-0006-0000-05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2" authorId="0" shapeId="0" xr:uid="{00000000-0006-0000-05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2" authorId="0" shapeId="0" xr:uid="{00000000-0006-0000-05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2" authorId="0" shapeId="0" xr:uid="{00000000-0006-0000-05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32" authorId="0" shapeId="0" xr:uid="{00000000-0006-0000-05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32" authorId="0" shapeId="0" xr:uid="{00000000-0006-0000-05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2" authorId="0" shapeId="0" xr:uid="{00000000-0006-0000-05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2" authorId="0" shapeId="0" xr:uid="{00000000-0006-0000-05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2" authorId="0" shapeId="0" xr:uid="{00000000-0006-0000-05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2" authorId="0" shapeId="0" xr:uid="{00000000-0006-0000-05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732" authorId="0" shapeId="0" xr:uid="{00000000-0006-0000-05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32" authorId="0" shapeId="0" xr:uid="{00000000-0006-0000-05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32" authorId="0" shapeId="0" xr:uid="{00000000-0006-0000-05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32" authorId="0" shapeId="0" xr:uid="{00000000-0006-0000-05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32" authorId="0" shapeId="0" xr:uid="{00000000-0006-0000-05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32" authorId="0" shapeId="0" xr:uid="{00000000-0006-0000-05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2" authorId="0" shapeId="0" xr:uid="{00000000-0006-0000-05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2" authorId="0" shapeId="0" xr:uid="{00000000-0006-0000-05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2" authorId="0" shapeId="0" xr:uid="{00000000-0006-0000-05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2" authorId="0" shapeId="0" xr:uid="{00000000-0006-0000-05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2" authorId="0" shapeId="0" xr:uid="{00000000-0006-0000-05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34" authorId="0" shapeId="0" xr:uid="{00000000-0006-0000-05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34" authorId="0" shapeId="0" xr:uid="{00000000-0006-0000-05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34" authorId="0" shapeId="0" xr:uid="{00000000-0006-0000-05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34" authorId="0" shapeId="0" xr:uid="{00000000-0006-0000-05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4" authorId="0" shapeId="0" xr:uid="{00000000-0006-0000-05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734" authorId="0" shapeId="0" xr:uid="{00000000-0006-0000-05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4" authorId="0" shapeId="0" xr:uid="{00000000-0006-0000-05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34" authorId="0" shapeId="0" xr:uid="{00000000-0006-0000-05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34" authorId="0" shapeId="0" xr:uid="{00000000-0006-0000-05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34" authorId="0" shapeId="0" xr:uid="{00000000-0006-0000-05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734" authorId="0" shapeId="0" xr:uid="{00000000-0006-0000-05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34" authorId="0" shapeId="0" xr:uid="{00000000-0006-0000-05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734" authorId="0" shapeId="0" xr:uid="{00000000-0006-0000-05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4" authorId="0" shapeId="0" xr:uid="{00000000-0006-0000-05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4" authorId="0" shapeId="0" xr:uid="{00000000-0006-0000-05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34" authorId="0" shapeId="0" xr:uid="{00000000-0006-0000-05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34" authorId="0" shapeId="0" xr:uid="{00000000-0006-0000-05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6" authorId="0" shapeId="0" xr:uid="{00000000-0006-0000-05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36" authorId="0" shapeId="0" xr:uid="{00000000-0006-0000-05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6" authorId="0" shapeId="0" xr:uid="{00000000-0006-0000-05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736" authorId="0" shapeId="0" xr:uid="{00000000-0006-0000-05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36" authorId="0" shapeId="0" xr:uid="{00000000-0006-0000-05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36" authorId="0" shapeId="0" xr:uid="{00000000-0006-0000-05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36" authorId="0" shapeId="0" xr:uid="{00000000-0006-0000-05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E736" authorId="0" shapeId="0" xr:uid="{00000000-0006-0000-05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36" authorId="0" shapeId="0" xr:uid="{00000000-0006-0000-05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6" authorId="0" shapeId="0" xr:uid="{00000000-0006-0000-05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6" authorId="0" shapeId="0" xr:uid="{00000000-0006-0000-05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6" authorId="0" shapeId="0" xr:uid="{00000000-0006-0000-05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6" authorId="0" shapeId="0" xr:uid="{00000000-0006-0000-05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6" authorId="0" shapeId="0" xr:uid="{00000000-0006-0000-05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U738" authorId="0" shapeId="0" xr:uid="{00000000-0006-0000-05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8" authorId="0" shapeId="0" xr:uid="{00000000-0006-0000-05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738" authorId="0" shapeId="0" xr:uid="{00000000-0006-0000-05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8" authorId="0" shapeId="0" xr:uid="{00000000-0006-0000-05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0" authorId="0" shapeId="0" xr:uid="{00000000-0006-0000-05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0" authorId="0" shapeId="0" xr:uid="{00000000-0006-0000-05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0" authorId="0" shapeId="0" xr:uid="{00000000-0006-0000-05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0" authorId="0" shapeId="0" xr:uid="{00000000-0006-0000-05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0" authorId="0" shapeId="0" xr:uid="{00000000-0006-0000-05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0" authorId="0" shapeId="0" xr:uid="{00000000-0006-0000-05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5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5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5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5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740" authorId="0" shapeId="0" xr:uid="{00000000-0006-0000-05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40" authorId="0" shapeId="0" xr:uid="{00000000-0006-0000-05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0" authorId="0" shapeId="0" xr:uid="{00000000-0006-0000-05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0" authorId="0" shapeId="0" xr:uid="{00000000-0006-0000-05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0" authorId="0" shapeId="0" xr:uid="{00000000-0006-0000-05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0" authorId="0" shapeId="0" xr:uid="{00000000-0006-0000-05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740" authorId="0" shapeId="0" xr:uid="{00000000-0006-0000-05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0" authorId="0" shapeId="0" xr:uid="{00000000-0006-0000-05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0" authorId="0" shapeId="0" xr:uid="{00000000-0006-0000-05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0" authorId="0" shapeId="0" xr:uid="{00000000-0006-0000-05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0" authorId="0" shapeId="0" xr:uid="{00000000-0006-0000-05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40" authorId="0" shapeId="0" xr:uid="{00000000-0006-0000-05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0" authorId="0" shapeId="0" xr:uid="{00000000-0006-0000-05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0" authorId="0" shapeId="0" xr:uid="{00000000-0006-0000-05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0" authorId="0" shapeId="0" xr:uid="{00000000-0006-0000-05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0" authorId="0" shapeId="0" xr:uid="{00000000-0006-0000-05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5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0" authorId="0" shapeId="0" xr:uid="{00000000-0006-0000-05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42" authorId="0" shapeId="0" xr:uid="{00000000-0006-0000-0500-00005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500-000053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500-00005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500-000055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42" authorId="0" shapeId="0" xr:uid="{00000000-0006-0000-0500-00005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500-00005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500-000058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42" authorId="0" shapeId="0" xr:uid="{00000000-0006-0000-0500-000059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2" authorId="0" shapeId="0" xr:uid="{00000000-0006-0000-0500-00005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500-00005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5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4" authorId="0" shapeId="0" xr:uid="{00000000-0006-0000-05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4" authorId="0" shapeId="0" xr:uid="{00000000-0006-0000-05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4" authorId="0" shapeId="0" xr:uid="{00000000-0006-0000-05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4" authorId="0" shapeId="0" xr:uid="{00000000-0006-0000-05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4" authorId="0" shapeId="0" xr:uid="{00000000-0006-0000-05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44" authorId="0" shapeId="0" xr:uid="{00000000-0006-0000-05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4" authorId="0" shapeId="0" xr:uid="{00000000-0006-0000-05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744" authorId="0" shapeId="0" xr:uid="{00000000-0006-0000-05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44" authorId="0" shapeId="0" xr:uid="{00000000-0006-0000-05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4" authorId="0" shapeId="0" xr:uid="{00000000-0006-0000-05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4" authorId="0" shapeId="0" xr:uid="{00000000-0006-0000-05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4" authorId="0" shapeId="0" xr:uid="{00000000-0006-0000-05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4" authorId="0" shapeId="0" xr:uid="{00000000-0006-0000-05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4" authorId="0" shapeId="0" xr:uid="{00000000-0006-0000-05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744" authorId="0" shapeId="0" xr:uid="{00000000-0006-0000-05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4" authorId="0" shapeId="0" xr:uid="{00000000-0006-0000-05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744" authorId="0" shapeId="0" xr:uid="{00000000-0006-0000-05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4" authorId="0" shapeId="0" xr:uid="{00000000-0006-0000-05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744" authorId="0" shapeId="0" xr:uid="{00000000-0006-0000-05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44" authorId="0" shapeId="0" xr:uid="{00000000-0006-0000-05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4" authorId="0" shapeId="0" xr:uid="{00000000-0006-0000-05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4" authorId="0" shapeId="0" xr:uid="{00000000-0006-0000-05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4" authorId="0" shapeId="0" xr:uid="{00000000-0006-0000-05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4" authorId="0" shapeId="0" xr:uid="{00000000-0006-0000-05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4" authorId="0" shapeId="0" xr:uid="{00000000-0006-0000-05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4" authorId="0" shapeId="0" xr:uid="{00000000-0006-0000-05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5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4" authorId="0" shapeId="0" xr:uid="{00000000-0006-0000-05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6" authorId="0" shapeId="0" xr:uid="{00000000-0006-0000-05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6" authorId="0" shapeId="0" xr:uid="{00000000-0006-0000-05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6" authorId="0" shapeId="0" xr:uid="{00000000-0006-0000-05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6" authorId="0" shapeId="0" xr:uid="{00000000-0006-0000-05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6" authorId="0" shapeId="0" xr:uid="{00000000-0006-0000-05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6" authorId="0" shapeId="0" xr:uid="{00000000-0006-0000-05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6" authorId="0" shapeId="0" xr:uid="{00000000-0006-0000-05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6" authorId="0" shapeId="0" xr:uid="{00000000-0006-0000-05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5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5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6" authorId="0" shapeId="0" xr:uid="{00000000-0006-0000-05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6" authorId="0" shapeId="0" xr:uid="{00000000-0006-0000-05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5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6" authorId="0" shapeId="0" xr:uid="{00000000-0006-0000-05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6" authorId="0" shapeId="0" xr:uid="{00000000-0006-0000-05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46" authorId="0" shapeId="0" xr:uid="{00000000-0006-0000-05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6" authorId="0" shapeId="0" xr:uid="{00000000-0006-0000-05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6" authorId="0" shapeId="0" xr:uid="{00000000-0006-0000-05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6" authorId="0" shapeId="0" xr:uid="{00000000-0006-0000-05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6" authorId="0" shapeId="0" xr:uid="{00000000-0006-0000-05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46" authorId="0" shapeId="0" xr:uid="{00000000-0006-0000-05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6" authorId="0" shapeId="0" xr:uid="{00000000-0006-0000-05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6" authorId="0" shapeId="0" xr:uid="{00000000-0006-0000-05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6" authorId="0" shapeId="0" xr:uid="{00000000-0006-0000-05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46" authorId="0" shapeId="0" xr:uid="{00000000-0006-0000-05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6" authorId="0" shapeId="0" xr:uid="{00000000-0006-0000-05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5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6" authorId="0" shapeId="0" xr:uid="{00000000-0006-0000-05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8" authorId="0" shapeId="0" xr:uid="{00000000-0006-0000-05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48" authorId="0" shapeId="0" xr:uid="{00000000-0006-0000-05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48" authorId="0" shapeId="0" xr:uid="{00000000-0006-0000-05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748" authorId="0" shapeId="0" xr:uid="{00000000-0006-0000-05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48" authorId="0" shapeId="0" xr:uid="{00000000-0006-0000-05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48" authorId="0" shapeId="0" xr:uid="{00000000-0006-0000-05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48" authorId="0" shapeId="0" xr:uid="{00000000-0006-0000-05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E748" authorId="0" shapeId="0" xr:uid="{00000000-0006-0000-05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8" authorId="0" shapeId="0" xr:uid="{00000000-0006-0000-05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8" authorId="0" shapeId="0" xr:uid="{00000000-0006-0000-05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8" authorId="0" shapeId="0" xr:uid="{00000000-0006-0000-05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8" authorId="0" shapeId="0" xr:uid="{00000000-0006-0000-05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48" authorId="0" shapeId="0" xr:uid="{00000000-0006-0000-05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8" authorId="0" shapeId="0" xr:uid="{00000000-0006-0000-05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750" authorId="0" shapeId="0" xr:uid="{00000000-0006-0000-0500-0000A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500-0000A4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50" authorId="0" shapeId="0" xr:uid="{00000000-0006-0000-0500-0000A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500-0000A6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50" authorId="0" shapeId="0" xr:uid="{00000000-0006-0000-0500-0000A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50" authorId="0" shapeId="0" xr:uid="{00000000-0006-0000-0500-0000A8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50" authorId="0" shapeId="0" xr:uid="{00000000-0006-0000-0500-0000A9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50" authorId="0" shapeId="0" xr:uid="{00000000-0006-0000-0500-0000A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500-0000A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500-0000A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5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2" authorId="0" shapeId="0" xr:uid="{00000000-0006-0000-05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52" authorId="0" shapeId="0" xr:uid="{00000000-0006-0000-05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52" authorId="0" shapeId="0" xr:uid="{00000000-0006-0000-05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2" authorId="0" shapeId="0" xr:uid="{00000000-0006-0000-05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52" authorId="0" shapeId="0" xr:uid="{00000000-0006-0000-05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2" authorId="0" shapeId="0" xr:uid="{00000000-0006-0000-05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2" authorId="0" shapeId="0" xr:uid="{00000000-0006-0000-05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2" authorId="0" shapeId="0" xr:uid="{00000000-0006-0000-05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2" authorId="0" shapeId="0" xr:uid="{00000000-0006-0000-05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2" authorId="0" shapeId="0" xr:uid="{00000000-0006-0000-05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2" authorId="0" shapeId="0" xr:uid="{00000000-0006-0000-05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2" authorId="0" shapeId="0" xr:uid="{00000000-0006-0000-05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2" authorId="0" shapeId="0" xr:uid="{00000000-0006-0000-05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52" authorId="0" shapeId="0" xr:uid="{00000000-0006-0000-05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52" authorId="0" shapeId="0" xr:uid="{00000000-0006-0000-05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52" authorId="0" shapeId="0" xr:uid="{00000000-0006-0000-05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52" authorId="0" shapeId="0" xr:uid="{00000000-0006-0000-05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52" authorId="0" shapeId="0" xr:uid="{00000000-0006-0000-05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2" authorId="0" shapeId="0" xr:uid="{00000000-0006-0000-05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52" authorId="0" shapeId="0" xr:uid="{00000000-0006-0000-05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52" authorId="0" shapeId="0" xr:uid="{00000000-0006-0000-05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52" authorId="0" shapeId="0" xr:uid="{00000000-0006-0000-05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2" authorId="0" shapeId="0" xr:uid="{00000000-0006-0000-05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2" authorId="0" shapeId="0" xr:uid="{00000000-0006-0000-05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54" authorId="0" shapeId="0" xr:uid="{00000000-0006-0000-05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54" authorId="0" shapeId="0" xr:uid="{00000000-0006-0000-05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4" authorId="0" shapeId="0" xr:uid="{00000000-0006-0000-05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T754" authorId="0" shapeId="0" xr:uid="{00000000-0006-0000-05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54" authorId="0" shapeId="0" xr:uid="{00000000-0006-0000-05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54" authorId="0" shapeId="0" xr:uid="{00000000-0006-0000-05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54" authorId="0" shapeId="0" xr:uid="{00000000-0006-0000-05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54" authorId="0" shapeId="0" xr:uid="{00000000-0006-0000-05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54" authorId="0" shapeId="0" xr:uid="{00000000-0006-0000-05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54" authorId="0" shapeId="0" xr:uid="{00000000-0006-0000-05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54" authorId="0" shapeId="0" xr:uid="{00000000-0006-0000-05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54" authorId="0" shapeId="0" xr:uid="{00000000-0006-0000-05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6" authorId="0" shapeId="0" xr:uid="{00000000-0006-0000-05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56" authorId="0" shapeId="0" xr:uid="{00000000-0006-0000-05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6" authorId="0" shapeId="0" xr:uid="{00000000-0006-0000-05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I756" authorId="0" shapeId="0" xr:uid="{00000000-0006-0000-05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56" authorId="0" shapeId="0" xr:uid="{00000000-0006-0000-05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756" authorId="0" shapeId="0" xr:uid="{00000000-0006-0000-05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758" authorId="0" shapeId="0" xr:uid="{00000000-0006-0000-05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8" authorId="0" shapeId="0" xr:uid="{00000000-0006-0000-05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758" authorId="0" shapeId="0" xr:uid="{00000000-0006-0000-05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58" authorId="0" shapeId="0" xr:uid="{00000000-0006-0000-05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8" authorId="0" shapeId="0" xr:uid="{00000000-0006-0000-05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58" authorId="0" shapeId="0" xr:uid="{00000000-0006-0000-05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58" authorId="0" shapeId="0" xr:uid="{00000000-0006-0000-05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F758" authorId="0" shapeId="0" xr:uid="{00000000-0006-0000-05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58" authorId="0" shapeId="0" xr:uid="{00000000-0006-0000-05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8" authorId="0" shapeId="0" xr:uid="{00000000-0006-0000-05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8" authorId="0" shapeId="0" xr:uid="{00000000-0006-0000-05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0" authorId="0" shapeId="0" xr:uid="{00000000-0006-0000-05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5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60" authorId="0" shapeId="0" xr:uid="{00000000-0006-0000-05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60" authorId="0" shapeId="0" xr:uid="{00000000-0006-0000-05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60" authorId="0" shapeId="0" xr:uid="{00000000-0006-0000-05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60" authorId="0" shapeId="0" xr:uid="{00000000-0006-0000-05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0" authorId="0" shapeId="0" xr:uid="{00000000-0006-0000-05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0" authorId="0" shapeId="0" xr:uid="{00000000-0006-0000-05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60" authorId="0" shapeId="0" xr:uid="{00000000-0006-0000-05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0" authorId="0" shapeId="0" xr:uid="{00000000-0006-0000-05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60" authorId="0" shapeId="0" xr:uid="{00000000-0006-0000-05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760" authorId="0" shapeId="0" xr:uid="{00000000-0006-0000-05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760" authorId="0" shapeId="0" xr:uid="{00000000-0006-0000-05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60" authorId="0" shapeId="0" xr:uid="{00000000-0006-0000-05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760" authorId="0" shapeId="0" xr:uid="{00000000-0006-0000-05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0" authorId="0" shapeId="0" xr:uid="{00000000-0006-0000-05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0" authorId="0" shapeId="0" xr:uid="{00000000-0006-0000-05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0" authorId="0" shapeId="0" xr:uid="{00000000-0006-0000-05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60" authorId="0" shapeId="0" xr:uid="{00000000-0006-0000-05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60" authorId="0" shapeId="0" xr:uid="{00000000-0006-0000-05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60" authorId="0" shapeId="0" xr:uid="{00000000-0006-0000-05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60" authorId="0" shapeId="0" xr:uid="{00000000-0006-0000-05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60" authorId="0" shapeId="0" xr:uid="{00000000-0006-0000-05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0" authorId="0" shapeId="0" xr:uid="{00000000-0006-0000-0500-0000F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60" authorId="0" shapeId="0" xr:uid="{00000000-0006-0000-0500-0000F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760" authorId="0" shapeId="0" xr:uid="{00000000-0006-0000-05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60" authorId="0" shapeId="0" xr:uid="{00000000-0006-0000-05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5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0" authorId="0" shapeId="0" xr:uid="{00000000-0006-0000-05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62" authorId="0" shapeId="0" xr:uid="{00000000-0006-0000-0500-00000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500-000001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62" authorId="0" shapeId="0" xr:uid="{00000000-0006-0000-0500-00000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500-000003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62" authorId="0" shapeId="0" xr:uid="{00000000-0006-0000-0500-00000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2" authorId="0" shapeId="0" xr:uid="{00000000-0006-0000-0500-00000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2" authorId="0" shapeId="0" xr:uid="{00000000-0006-0000-0500-000006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500-000007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2" authorId="0" shapeId="0" xr:uid="{00000000-0006-0000-0500-00000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2" authorId="0" shapeId="0" xr:uid="{00000000-0006-0000-0500-00000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5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4" authorId="0" shapeId="0" xr:uid="{00000000-0006-0000-05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4" authorId="0" shapeId="0" xr:uid="{00000000-0006-0000-05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4" authorId="0" shapeId="0" xr:uid="{00000000-0006-0000-05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4" authorId="0" shapeId="0" xr:uid="{00000000-0006-0000-05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4" authorId="0" shapeId="0" xr:uid="{00000000-0006-0000-05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4" authorId="0" shapeId="0" xr:uid="{00000000-0006-0000-05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4" authorId="0" shapeId="0" xr:uid="{00000000-0006-0000-05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5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64" authorId="0" shapeId="0" xr:uid="{00000000-0006-0000-05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4" authorId="0" shapeId="0" xr:uid="{00000000-0006-0000-05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4" authorId="0" shapeId="0" xr:uid="{00000000-0006-0000-05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4" authorId="0" shapeId="0" xr:uid="{00000000-0006-0000-05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64" authorId="0" shapeId="0" xr:uid="{00000000-0006-0000-05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64" authorId="0" shapeId="0" xr:uid="{00000000-0006-0000-05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64" authorId="0" shapeId="0" xr:uid="{00000000-0006-0000-05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4" authorId="0" shapeId="0" xr:uid="{00000000-0006-0000-05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4" authorId="0" shapeId="0" xr:uid="{00000000-0006-0000-05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64" authorId="0" shapeId="0" xr:uid="{00000000-0006-0000-05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4" authorId="0" shapeId="0" xr:uid="{00000000-0006-0000-05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64" authorId="0" shapeId="0" xr:uid="{00000000-0006-0000-05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64" authorId="0" shapeId="0" xr:uid="{00000000-0006-0000-05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4" authorId="0" shapeId="0" xr:uid="{00000000-0006-0000-05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4" authorId="0" shapeId="0" xr:uid="{00000000-0006-0000-05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64" authorId="0" shapeId="0" xr:uid="{00000000-0006-0000-05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64" authorId="0" shapeId="0" xr:uid="{00000000-0006-0000-05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5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4" authorId="0" shapeId="0" xr:uid="{00000000-0006-0000-05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6" authorId="0" shapeId="0" xr:uid="{00000000-0006-0000-05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6" authorId="0" shapeId="0" xr:uid="{00000000-0006-0000-05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66" authorId="0" shapeId="0" xr:uid="{00000000-0006-0000-05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6" authorId="0" shapeId="0" xr:uid="{00000000-0006-0000-05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66" authorId="0" shapeId="0" xr:uid="{00000000-0006-0000-05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66" authorId="0" shapeId="0" xr:uid="{00000000-0006-0000-05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6" authorId="0" shapeId="0" xr:uid="{00000000-0006-0000-05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6" authorId="0" shapeId="0" xr:uid="{00000000-0006-0000-05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6" authorId="0" shapeId="0" xr:uid="{00000000-0006-0000-05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6" authorId="0" shapeId="0" xr:uid="{00000000-0006-0000-05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66" authorId="0" shapeId="0" xr:uid="{00000000-0006-0000-05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6" authorId="0" shapeId="0" xr:uid="{00000000-0006-0000-05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6" authorId="0" shapeId="0" xr:uid="{00000000-0006-0000-05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6" authorId="0" shapeId="0" xr:uid="{00000000-0006-0000-05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6" authorId="0" shapeId="0" xr:uid="{00000000-0006-0000-05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66" authorId="0" shapeId="0" xr:uid="{00000000-0006-0000-05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66" authorId="0" shapeId="0" xr:uid="{00000000-0006-0000-05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6" authorId="0" shapeId="0" xr:uid="{00000000-0006-0000-05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6" authorId="0" shapeId="0" xr:uid="{00000000-0006-0000-05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6" authorId="0" shapeId="0" xr:uid="{00000000-0006-0000-05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6" authorId="0" shapeId="0" xr:uid="{00000000-0006-0000-05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66" authorId="0" shapeId="0" xr:uid="{00000000-0006-0000-05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6" authorId="0" shapeId="0" xr:uid="{00000000-0006-0000-05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6" authorId="0" shapeId="0" xr:uid="{00000000-0006-0000-05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66" authorId="0" shapeId="0" xr:uid="{00000000-0006-0000-05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66" authorId="0" shapeId="0" xr:uid="{00000000-0006-0000-05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5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6" authorId="0" shapeId="0" xr:uid="{00000000-0006-0000-05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8" authorId="0" shapeId="0" xr:uid="{00000000-0006-0000-05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68" authorId="0" shapeId="0" xr:uid="{00000000-0006-0000-05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68" authorId="0" shapeId="0" xr:uid="{00000000-0006-0000-05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I768" authorId="0" shapeId="0" xr:uid="{00000000-0006-0000-05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68" authorId="0" shapeId="0" xr:uid="{00000000-0006-0000-05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768" authorId="0" shapeId="0" xr:uid="{00000000-0006-0000-05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770" authorId="0" shapeId="0" xr:uid="{00000000-0006-0000-0500-00004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500-000049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70" authorId="0" shapeId="0" xr:uid="{00000000-0006-0000-0500-00004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500-00004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70" authorId="0" shapeId="0" xr:uid="{00000000-0006-0000-0500-00004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70" authorId="0" shapeId="0" xr:uid="{00000000-0006-0000-0500-00004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70" authorId="0" shapeId="0" xr:uid="{00000000-0006-0000-0500-00004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70" authorId="0" shapeId="0" xr:uid="{00000000-0006-0000-0500-00004F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70" authorId="0" shapeId="0" xr:uid="{00000000-0006-0000-0500-00005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500-00005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5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72" authorId="0" shapeId="0" xr:uid="{00000000-0006-0000-05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72" authorId="0" shapeId="0" xr:uid="{00000000-0006-0000-05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72" authorId="0" shapeId="0" xr:uid="{00000000-0006-0000-05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72" authorId="0" shapeId="0" xr:uid="{00000000-0006-0000-05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72" authorId="0" shapeId="0" xr:uid="{00000000-0006-0000-05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72" authorId="0" shapeId="0" xr:uid="{00000000-0006-0000-05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72" authorId="0" shapeId="0" xr:uid="{00000000-0006-0000-05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2" authorId="0" shapeId="0" xr:uid="{00000000-0006-0000-05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72" authorId="0" shapeId="0" xr:uid="{00000000-0006-0000-05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72" authorId="0" shapeId="0" xr:uid="{00000000-0006-0000-05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2" authorId="0" shapeId="0" xr:uid="{00000000-0006-0000-05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72" authorId="0" shapeId="0" xr:uid="{00000000-0006-0000-05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2" authorId="0" shapeId="0" xr:uid="{00000000-0006-0000-05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72" authorId="0" shapeId="0" xr:uid="{00000000-0006-0000-05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772" authorId="0" shapeId="0" xr:uid="{00000000-0006-0000-05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72" authorId="0" shapeId="0" xr:uid="{00000000-0006-0000-05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72" authorId="0" shapeId="0" xr:uid="{00000000-0006-0000-05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772" authorId="0" shapeId="0" xr:uid="{00000000-0006-0000-05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772" authorId="0" shapeId="0" xr:uid="{00000000-0006-0000-05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2" authorId="0" shapeId="0" xr:uid="{00000000-0006-0000-05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2" authorId="0" shapeId="0" xr:uid="{00000000-0006-0000-05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2" authorId="0" shapeId="0" xr:uid="{00000000-0006-0000-05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72" authorId="0" shapeId="0" xr:uid="{00000000-0006-0000-05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72" authorId="0" shapeId="0" xr:uid="{00000000-0006-0000-05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72" authorId="0" shapeId="0" xr:uid="{00000000-0006-0000-05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2" authorId="0" shapeId="0" xr:uid="{00000000-0006-0000-05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2" authorId="0" shapeId="0" xr:uid="{00000000-0006-0000-05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4" authorId="0" shapeId="0" xr:uid="{00000000-0006-0000-05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4" authorId="0" shapeId="0" xr:uid="{00000000-0006-0000-05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74" authorId="0" shapeId="0" xr:uid="{00000000-0006-0000-05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74" authorId="0" shapeId="0" xr:uid="{00000000-0006-0000-05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X774" authorId="0" shapeId="0" xr:uid="{00000000-0006-0000-05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74" authorId="0" shapeId="0" xr:uid="{00000000-0006-0000-05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74" authorId="0" shapeId="0" xr:uid="{00000000-0006-0000-05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4" authorId="0" shapeId="0" xr:uid="{00000000-0006-0000-05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74" authorId="0" shapeId="0" xr:uid="{00000000-0006-0000-05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4" authorId="0" shapeId="0" xr:uid="{00000000-0006-0000-05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74" authorId="0" shapeId="0" xr:uid="{00000000-0006-0000-05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74" authorId="0" shapeId="0" xr:uid="{00000000-0006-0000-05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74" authorId="0" shapeId="0" xr:uid="{00000000-0006-0000-05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74" authorId="0" shapeId="0" xr:uid="{00000000-0006-0000-05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74" authorId="0" shapeId="0" xr:uid="{00000000-0006-0000-05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4" authorId="0" shapeId="0" xr:uid="{00000000-0006-0000-05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4" authorId="0" shapeId="0" xr:uid="{00000000-0006-0000-05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4" authorId="0" shapeId="0" xr:uid="{00000000-0006-0000-05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4" authorId="0" shapeId="0" xr:uid="{00000000-0006-0000-05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4" authorId="0" shapeId="0" xr:uid="{00000000-0006-0000-05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74" authorId="0" shapeId="0" xr:uid="{00000000-0006-0000-05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4" authorId="0" shapeId="0" xr:uid="{00000000-0006-0000-05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F776" authorId="0" shapeId="0" xr:uid="{00000000-0006-0000-05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76" authorId="0" shapeId="0" xr:uid="{00000000-0006-0000-05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776" authorId="0" shapeId="0" xr:uid="{00000000-0006-0000-05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76" authorId="0" shapeId="0" xr:uid="{00000000-0006-0000-05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776" authorId="0" shapeId="0" xr:uid="{00000000-0006-0000-05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6" authorId="0" shapeId="0" xr:uid="{00000000-0006-0000-05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8" authorId="0" shapeId="0" xr:uid="{00000000-0006-0000-05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78" authorId="0" shapeId="0" xr:uid="{00000000-0006-0000-05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778" authorId="0" shapeId="0" xr:uid="{00000000-0006-0000-05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8" authorId="0" shapeId="0" xr:uid="{00000000-0006-0000-05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U778" authorId="0" shapeId="0" xr:uid="{00000000-0006-0000-05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8" authorId="0" shapeId="0" xr:uid="{00000000-0006-0000-05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780" authorId="0" shapeId="0" xr:uid="{00000000-0006-0000-05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80" authorId="0" shapeId="0" xr:uid="{00000000-0006-0000-05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80" authorId="0" shapeId="0" xr:uid="{00000000-0006-0000-05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80" authorId="0" shapeId="0" xr:uid="{00000000-0006-0000-05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80" authorId="0" shapeId="0" xr:uid="{00000000-0006-0000-05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0" authorId="0" shapeId="0" xr:uid="{00000000-0006-0000-05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0" authorId="0" shapeId="0" xr:uid="{00000000-0006-0000-05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0" authorId="0" shapeId="0" xr:uid="{00000000-0006-0000-05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80" authorId="0" shapeId="0" xr:uid="{00000000-0006-0000-05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0" authorId="0" shapeId="0" xr:uid="{00000000-0006-0000-05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0" authorId="0" shapeId="0" xr:uid="{00000000-0006-0000-05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80" authorId="0" shapeId="0" xr:uid="{00000000-0006-0000-05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0" authorId="0" shapeId="0" xr:uid="{00000000-0006-0000-05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0" authorId="0" shapeId="0" xr:uid="{00000000-0006-0000-05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0" authorId="0" shapeId="0" xr:uid="{00000000-0006-0000-05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80" authorId="0" shapeId="0" xr:uid="{00000000-0006-0000-05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0" authorId="0" shapeId="0" xr:uid="{00000000-0006-0000-05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80" authorId="0" shapeId="0" xr:uid="{00000000-0006-0000-05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0" authorId="0" shapeId="0" xr:uid="{00000000-0006-0000-05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80" authorId="0" shapeId="0" xr:uid="{00000000-0006-0000-05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80" authorId="0" shapeId="0" xr:uid="{00000000-0006-0000-05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0" authorId="0" shapeId="0" xr:uid="{00000000-0006-0000-05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0" authorId="0" shapeId="0" xr:uid="{00000000-0006-0000-05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0" authorId="0" shapeId="0" xr:uid="{00000000-0006-0000-05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0" authorId="0" shapeId="0" xr:uid="{00000000-0006-0000-05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0" authorId="0" shapeId="0" xr:uid="{00000000-0006-0000-05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80" authorId="0" shapeId="0" xr:uid="{00000000-0006-0000-05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5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0" authorId="0" shapeId="0" xr:uid="{00000000-0006-0000-05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82" authorId="0" shapeId="0" xr:uid="{00000000-0006-0000-0500-0000A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500-0000AE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82" authorId="0" shapeId="0" xr:uid="{00000000-0006-0000-0500-0000A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500-0000B0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82" authorId="0" shapeId="0" xr:uid="{00000000-0006-0000-0500-0000B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2" authorId="0" shapeId="0" xr:uid="{00000000-0006-0000-0500-0000B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82" authorId="0" shapeId="0" xr:uid="{00000000-0006-0000-0500-0000B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82" authorId="0" shapeId="0" xr:uid="{00000000-0006-0000-0500-0000B4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2" authorId="0" shapeId="0" xr:uid="{00000000-0006-0000-0500-0000B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500-0000B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5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84" authorId="0" shapeId="0" xr:uid="{00000000-0006-0000-05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84" authorId="0" shapeId="0" xr:uid="{00000000-0006-0000-05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4" authorId="0" shapeId="0" xr:uid="{00000000-0006-0000-05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84" authorId="0" shapeId="0" xr:uid="{00000000-0006-0000-05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4" authorId="0" shapeId="0" xr:uid="{00000000-0006-0000-05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4" authorId="0" shapeId="0" xr:uid="{00000000-0006-0000-05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4" authorId="0" shapeId="0" xr:uid="{00000000-0006-0000-05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84" authorId="0" shapeId="0" xr:uid="{00000000-0006-0000-05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4" authorId="0" shapeId="0" xr:uid="{00000000-0006-0000-0500-0000C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84" authorId="0" shapeId="0" xr:uid="{00000000-0006-0000-0500-0000C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84" authorId="0" shapeId="0" xr:uid="{00000000-0006-0000-0500-0000C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4" authorId="0" shapeId="0" xr:uid="{00000000-0006-0000-0500-0000C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4" authorId="0" shapeId="0" xr:uid="{00000000-0006-0000-05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4" authorId="0" shapeId="0" xr:uid="{00000000-0006-0000-05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4" authorId="0" shapeId="0" xr:uid="{00000000-0006-0000-05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84" authorId="0" shapeId="0" xr:uid="{00000000-0006-0000-05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4" authorId="0" shapeId="0" xr:uid="{00000000-0006-0000-05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4" authorId="0" shapeId="0" xr:uid="{00000000-0006-0000-05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4" authorId="0" shapeId="0" xr:uid="{00000000-0006-0000-05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4" authorId="0" shapeId="0" xr:uid="{00000000-0006-0000-05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84" authorId="0" shapeId="0" xr:uid="{00000000-0006-0000-05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84" authorId="0" shapeId="0" xr:uid="{00000000-0006-0000-05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84" authorId="0" shapeId="0" xr:uid="{00000000-0006-0000-05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84" authorId="0" shapeId="0" xr:uid="{00000000-0006-0000-05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4" authorId="0" shapeId="0" xr:uid="{00000000-0006-0000-05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4" authorId="0" shapeId="0" xr:uid="{00000000-0006-0000-05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84" authorId="0" shapeId="0" xr:uid="{00000000-0006-0000-05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4" authorId="0" shapeId="0" xr:uid="{00000000-0006-0000-05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4" authorId="0" shapeId="0" xr:uid="{00000000-0006-0000-05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4" authorId="0" shapeId="0" xr:uid="{00000000-0006-0000-05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86" authorId="0" shapeId="0" xr:uid="{00000000-0006-0000-05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86" authorId="0" shapeId="0" xr:uid="{00000000-0006-0000-05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86" authorId="0" shapeId="0" xr:uid="{00000000-0006-0000-05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86" authorId="0" shapeId="0" xr:uid="{00000000-0006-0000-05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86" authorId="0" shapeId="0" xr:uid="{00000000-0006-0000-05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6" authorId="0" shapeId="0" xr:uid="{00000000-0006-0000-05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6" authorId="0" shapeId="0" xr:uid="{00000000-0006-0000-05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6" authorId="0" shapeId="0" xr:uid="{00000000-0006-0000-05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86" authorId="0" shapeId="0" xr:uid="{00000000-0006-0000-05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6" authorId="0" shapeId="0" xr:uid="{00000000-0006-0000-05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86" authorId="0" shapeId="0" xr:uid="{00000000-0006-0000-05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86" authorId="0" shapeId="0" xr:uid="{00000000-0006-0000-05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6" authorId="0" shapeId="0" xr:uid="{00000000-0006-0000-05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6" authorId="0" shapeId="0" xr:uid="{00000000-0006-0000-05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6" authorId="0" shapeId="0" xr:uid="{00000000-0006-0000-05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86" authorId="0" shapeId="0" xr:uid="{00000000-0006-0000-05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6" authorId="0" shapeId="0" xr:uid="{00000000-0006-0000-05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86" authorId="0" shapeId="0" xr:uid="{00000000-0006-0000-05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6" authorId="0" shapeId="0" xr:uid="{00000000-0006-0000-05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86" authorId="0" shapeId="0" xr:uid="{00000000-0006-0000-05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6" authorId="0" shapeId="0" xr:uid="{00000000-0006-0000-05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86" authorId="0" shapeId="0" xr:uid="{00000000-0006-0000-05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6" authorId="0" shapeId="0" xr:uid="{00000000-0006-0000-05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86" authorId="0" shapeId="0" xr:uid="{00000000-0006-0000-05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6" authorId="0" shapeId="0" xr:uid="{00000000-0006-0000-05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6" authorId="0" shapeId="0" xr:uid="{00000000-0006-0000-05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6" authorId="0" shapeId="0" xr:uid="{00000000-0006-0000-05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86" authorId="0" shapeId="0" xr:uid="{00000000-0006-0000-05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5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6" authorId="0" shapeId="0" xr:uid="{00000000-0006-0000-05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788" authorId="0" shapeId="0" xr:uid="{00000000-0006-0000-05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88" authorId="0" shapeId="0" xr:uid="{00000000-0006-0000-05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788" authorId="0" shapeId="0" xr:uid="{00000000-0006-0000-05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8" authorId="0" shapeId="0" xr:uid="{00000000-0006-0000-05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788" authorId="0" shapeId="0" xr:uid="{00000000-0006-0000-05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88" authorId="0" shapeId="0" xr:uid="{00000000-0006-0000-05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90" authorId="0" shapeId="0" xr:uid="{00000000-0006-0000-0500-0000F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500-0000F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90" authorId="0" shapeId="0" xr:uid="{00000000-0006-0000-0500-0000F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500-0000FD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90" authorId="0" shapeId="0" xr:uid="{00000000-0006-0000-0500-0000F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90" authorId="0" shapeId="0" xr:uid="{00000000-0006-0000-0500-0000F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90" authorId="0" shapeId="0" xr:uid="{00000000-0006-0000-0500-00000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90" authorId="0" shapeId="0" xr:uid="{00000000-0006-0000-0500-000001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500-00000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500-00000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5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2" authorId="0" shapeId="0" xr:uid="{00000000-0006-0000-05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92" authorId="0" shapeId="0" xr:uid="{00000000-0006-0000-05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92" authorId="0" shapeId="0" xr:uid="{00000000-0006-0000-05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2" authorId="0" shapeId="0" xr:uid="{00000000-0006-0000-05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92" authorId="0" shapeId="0" xr:uid="{00000000-0006-0000-05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2" authorId="0" shapeId="0" xr:uid="{00000000-0006-0000-05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2" authorId="0" shapeId="0" xr:uid="{00000000-0006-0000-05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92" authorId="0" shapeId="0" xr:uid="{00000000-0006-0000-05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2" authorId="0" shapeId="0" xr:uid="{00000000-0006-0000-05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2" authorId="0" shapeId="0" xr:uid="{00000000-0006-0000-05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92" authorId="0" shapeId="0" xr:uid="{00000000-0006-0000-05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2" authorId="0" shapeId="0" xr:uid="{00000000-0006-0000-05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2" authorId="0" shapeId="0" xr:uid="{00000000-0006-0000-05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2" authorId="0" shapeId="0" xr:uid="{00000000-0006-0000-05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92" authorId="0" shapeId="0" xr:uid="{00000000-0006-0000-05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92" authorId="0" shapeId="0" xr:uid="{00000000-0006-0000-05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92" authorId="0" shapeId="0" xr:uid="{00000000-0006-0000-05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92" authorId="0" shapeId="0" xr:uid="{00000000-0006-0000-05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92" authorId="0" shapeId="0" xr:uid="{00000000-0006-0000-05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92" authorId="0" shapeId="0" xr:uid="{00000000-0006-0000-05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92" authorId="0" shapeId="0" xr:uid="{00000000-0006-0000-05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92" authorId="0" shapeId="0" xr:uid="{00000000-0006-0000-05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92" authorId="0" shapeId="0" xr:uid="{00000000-0006-0000-05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92" authorId="0" shapeId="0" xr:uid="{00000000-0006-0000-05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92" authorId="0" shapeId="0" xr:uid="{00000000-0006-0000-05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2" authorId="0" shapeId="0" xr:uid="{00000000-0006-0000-05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2" authorId="0" shapeId="0" xr:uid="{00000000-0006-0000-05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2" authorId="0" shapeId="0" xr:uid="{00000000-0006-0000-05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4" authorId="0" shapeId="0" xr:uid="{00000000-0006-0000-05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94" authorId="0" shapeId="0" xr:uid="{00000000-0006-0000-05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4" authorId="0" shapeId="0" xr:uid="{00000000-0006-0000-05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94" authorId="0" shapeId="0" xr:uid="{00000000-0006-0000-05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94" authorId="0" shapeId="0" xr:uid="{00000000-0006-0000-05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94" authorId="0" shapeId="0" xr:uid="{00000000-0006-0000-05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4" authorId="0" shapeId="0" xr:uid="{00000000-0006-0000-05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4" authorId="0" shapeId="0" xr:uid="{00000000-0006-0000-05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4" authorId="0" shapeId="0" xr:uid="{00000000-0006-0000-05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94" authorId="0" shapeId="0" xr:uid="{00000000-0006-0000-05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4" authorId="0" shapeId="0" xr:uid="{00000000-0006-0000-05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4" authorId="0" shapeId="0" xr:uid="{00000000-0006-0000-05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4" authorId="0" shapeId="0" xr:uid="{00000000-0006-0000-05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794" authorId="0" shapeId="0" xr:uid="{00000000-0006-0000-05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94" authorId="0" shapeId="0" xr:uid="{00000000-0006-0000-05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94" authorId="0" shapeId="0" xr:uid="{00000000-0006-0000-05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94" authorId="0" shapeId="0" xr:uid="{00000000-0006-0000-05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94" authorId="0" shapeId="0" xr:uid="{00000000-0006-0000-05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94" authorId="0" shapeId="0" xr:uid="{00000000-0006-0000-05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94" authorId="0" shapeId="0" xr:uid="{00000000-0006-0000-05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94" authorId="0" shapeId="0" xr:uid="{00000000-0006-0000-05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94" authorId="0" shapeId="0" xr:uid="{00000000-0006-0000-05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94" authorId="0" shapeId="0" xr:uid="{00000000-0006-0000-05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4" authorId="0" shapeId="0" xr:uid="{00000000-0006-0000-05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94" authorId="0" shapeId="0" xr:uid="{00000000-0006-0000-05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5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5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6" authorId="0" shapeId="0" xr:uid="{00000000-0006-0000-05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6" authorId="0" shapeId="0" xr:uid="{00000000-0006-0000-05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796" authorId="0" shapeId="0" xr:uid="{00000000-0006-0000-05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96" authorId="0" shapeId="0" xr:uid="{00000000-0006-0000-05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796" authorId="0" shapeId="0" xr:uid="{00000000-0006-0000-05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96" authorId="0" shapeId="0" xr:uid="{00000000-0006-0000-05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D798" authorId="0" shapeId="0" xr:uid="{00000000-0006-0000-05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98" authorId="0" shapeId="0" xr:uid="{00000000-0006-0000-05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8" authorId="0" shapeId="0" xr:uid="{00000000-0006-0000-05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98" authorId="0" shapeId="0" xr:uid="{00000000-0006-0000-05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98" authorId="0" shapeId="0" xr:uid="{00000000-0006-0000-05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98" authorId="0" shapeId="0" xr:uid="{00000000-0006-0000-05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98" authorId="0" shapeId="0" xr:uid="{00000000-0006-0000-05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800" authorId="0" shapeId="0" xr:uid="{00000000-0006-0000-05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0" authorId="0" shapeId="0" xr:uid="{00000000-0006-0000-05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0" authorId="0" shapeId="0" xr:uid="{00000000-0006-0000-05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0" authorId="0" shapeId="0" xr:uid="{00000000-0006-0000-05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00" authorId="0" shapeId="0" xr:uid="{00000000-0006-0000-05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0" authorId="0" shapeId="0" xr:uid="{00000000-0006-0000-05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0" authorId="0" shapeId="0" xr:uid="{00000000-0006-0000-05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0" authorId="0" shapeId="0" xr:uid="{00000000-0006-0000-05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0" authorId="0" shapeId="0" xr:uid="{00000000-0006-0000-05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0" authorId="0" shapeId="0" xr:uid="{00000000-0006-0000-05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00" authorId="0" shapeId="0" xr:uid="{00000000-0006-0000-05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0" authorId="0" shapeId="0" xr:uid="{00000000-0006-0000-05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0" authorId="0" shapeId="0" xr:uid="{00000000-0006-0000-05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0" authorId="0" shapeId="0" xr:uid="{00000000-0006-0000-05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0" authorId="0" shapeId="0" xr:uid="{00000000-0006-0000-05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00" authorId="0" shapeId="0" xr:uid="{00000000-0006-0000-05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0" authorId="0" shapeId="0" xr:uid="{00000000-0006-0000-05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0" authorId="0" shapeId="0" xr:uid="{00000000-0006-0000-05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0" authorId="0" shapeId="0" xr:uid="{00000000-0006-0000-05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0" authorId="0" shapeId="0" xr:uid="{00000000-0006-0000-05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00" authorId="0" shapeId="0" xr:uid="{00000000-0006-0000-05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0" authorId="0" shapeId="0" xr:uid="{00000000-0006-0000-05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0" authorId="0" shapeId="0" xr:uid="{00000000-0006-0000-05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0" authorId="0" shapeId="0" xr:uid="{00000000-0006-0000-05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0" authorId="0" shapeId="0" xr:uid="{00000000-0006-0000-05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5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0" authorId="0" shapeId="0" xr:uid="{00000000-0006-0000-05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02" authorId="0" shapeId="0" xr:uid="{00000000-0006-0000-0500-00006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500-000065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02" authorId="0" shapeId="0" xr:uid="{00000000-0006-0000-0500-00006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500-000067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02" authorId="0" shapeId="0" xr:uid="{00000000-0006-0000-0500-00006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2" authorId="0" shapeId="0" xr:uid="{00000000-0006-0000-0500-00006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2" authorId="0" shapeId="0" xr:uid="{00000000-0006-0000-0500-00006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02" authorId="0" shapeId="0" xr:uid="{00000000-0006-0000-0500-00006B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500-00006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500-00006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5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4" authorId="0" shapeId="0" xr:uid="{00000000-0006-0000-05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4" authorId="0" shapeId="0" xr:uid="{00000000-0006-0000-05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04" authorId="0" shapeId="0" xr:uid="{00000000-0006-0000-05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4" authorId="0" shapeId="0" xr:uid="{00000000-0006-0000-05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04" authorId="0" shapeId="0" xr:uid="{00000000-0006-0000-05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4" authorId="0" shapeId="0" xr:uid="{00000000-0006-0000-05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4" authorId="0" shapeId="0" xr:uid="{00000000-0006-0000-05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5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04" authorId="0" shapeId="0" xr:uid="{00000000-0006-0000-05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4" authorId="0" shapeId="0" xr:uid="{00000000-0006-0000-05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4" authorId="0" shapeId="0" xr:uid="{00000000-0006-0000-05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4" authorId="0" shapeId="0" xr:uid="{00000000-0006-0000-05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804" authorId="0" shapeId="0" xr:uid="{00000000-0006-0000-05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4" authorId="0" shapeId="0" xr:uid="{00000000-0006-0000-05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4" authorId="0" shapeId="0" xr:uid="{00000000-0006-0000-05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4" authorId="0" shapeId="0" xr:uid="{00000000-0006-0000-05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4" authorId="0" shapeId="0" xr:uid="{00000000-0006-0000-05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04" authorId="0" shapeId="0" xr:uid="{00000000-0006-0000-05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04" authorId="0" shapeId="0" xr:uid="{00000000-0006-0000-05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04" authorId="0" shapeId="0" xr:uid="{00000000-0006-0000-05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804" authorId="0" shapeId="0" xr:uid="{00000000-0006-0000-05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4" authorId="0" shapeId="0" xr:uid="{00000000-0006-0000-05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04" authorId="0" shapeId="0" xr:uid="{00000000-0006-0000-05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04" authorId="0" shapeId="0" xr:uid="{00000000-0006-0000-05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4" authorId="0" shapeId="0" xr:uid="{00000000-0006-0000-05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5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4" authorId="0" shapeId="0" xr:uid="{00000000-0006-0000-05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6" authorId="0" shapeId="0" xr:uid="{00000000-0006-0000-05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6" authorId="0" shapeId="0" xr:uid="{00000000-0006-0000-05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6" authorId="0" shapeId="0" xr:uid="{00000000-0006-0000-05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6" authorId="0" shapeId="0" xr:uid="{00000000-0006-0000-05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06" authorId="0" shapeId="0" xr:uid="{00000000-0006-0000-05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6" authorId="0" shapeId="0" xr:uid="{00000000-0006-0000-05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6" authorId="0" shapeId="0" xr:uid="{00000000-0006-0000-05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6" authorId="0" shapeId="0" xr:uid="{00000000-0006-0000-05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6" authorId="0" shapeId="0" xr:uid="{00000000-0006-0000-05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06" authorId="0" shapeId="0" xr:uid="{00000000-0006-0000-05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6" authorId="0" shapeId="0" xr:uid="{00000000-0006-0000-05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6" authorId="0" shapeId="0" xr:uid="{00000000-0006-0000-05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6" authorId="0" shapeId="0" xr:uid="{00000000-0006-0000-05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06" authorId="0" shapeId="0" xr:uid="{00000000-0006-0000-05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6" authorId="0" shapeId="0" xr:uid="{00000000-0006-0000-05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6" authorId="0" shapeId="0" xr:uid="{00000000-0006-0000-05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6" authorId="0" shapeId="0" xr:uid="{00000000-0006-0000-05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6" authorId="0" shapeId="0" xr:uid="{00000000-0006-0000-05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06" authorId="0" shapeId="0" xr:uid="{00000000-0006-0000-05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06" authorId="0" shapeId="0" xr:uid="{00000000-0006-0000-05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06" authorId="0" shapeId="0" xr:uid="{00000000-0006-0000-05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806" authorId="0" shapeId="0" xr:uid="{00000000-0006-0000-05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06" authorId="0" shapeId="0" xr:uid="{00000000-0006-0000-05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6" authorId="0" shapeId="0" xr:uid="{00000000-0006-0000-05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6" authorId="0" shapeId="0" xr:uid="{00000000-0006-0000-05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06" authorId="0" shapeId="0" xr:uid="{00000000-0006-0000-05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06" authorId="0" shapeId="0" xr:uid="{00000000-0006-0000-05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5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6" authorId="0" shapeId="0" xr:uid="{00000000-0006-0000-05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8" authorId="0" shapeId="0" xr:uid="{00000000-0006-0000-05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08" authorId="0" shapeId="0" xr:uid="{00000000-0006-0000-05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08" authorId="0" shapeId="0" xr:uid="{00000000-0006-0000-05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08" authorId="0" shapeId="0" xr:uid="{00000000-0006-0000-05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808" authorId="0" shapeId="0" xr:uid="{00000000-0006-0000-05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8" authorId="0" shapeId="0" xr:uid="{00000000-0006-0000-05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810" authorId="0" shapeId="0" xr:uid="{00000000-0006-0000-0500-0000A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500-0000AE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10" authorId="0" shapeId="0" xr:uid="{00000000-0006-0000-0500-0000A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500-0000B0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10" authorId="0" shapeId="0" xr:uid="{00000000-0006-0000-0500-0000B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0" authorId="0" shapeId="0" xr:uid="{00000000-0006-0000-0500-0000B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10" authorId="0" shapeId="0" xr:uid="{00000000-0006-0000-0500-0000B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10" authorId="0" shapeId="0" xr:uid="{00000000-0006-0000-0500-0000B4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10" authorId="0" shapeId="0" xr:uid="{00000000-0006-0000-0500-0000B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0" authorId="0" shapeId="0" xr:uid="{00000000-0006-0000-0500-0000B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5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12" authorId="0" shapeId="0" xr:uid="{00000000-0006-0000-05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2" authorId="0" shapeId="0" xr:uid="{00000000-0006-0000-05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812" authorId="0" shapeId="0" xr:uid="{00000000-0006-0000-05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2" authorId="0" shapeId="0" xr:uid="{00000000-0006-0000-05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2" authorId="0" shapeId="0" xr:uid="{00000000-0006-0000-05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2" authorId="0" shapeId="0" xr:uid="{00000000-0006-0000-05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12" authorId="0" shapeId="0" xr:uid="{00000000-0006-0000-05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2" authorId="0" shapeId="0" xr:uid="{00000000-0006-0000-05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12" authorId="0" shapeId="0" xr:uid="{00000000-0006-0000-05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2" authorId="0" shapeId="0" xr:uid="{00000000-0006-0000-05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12" authorId="0" shapeId="0" xr:uid="{00000000-0006-0000-05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12" authorId="0" shapeId="0" xr:uid="{00000000-0006-0000-05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12" authorId="0" shapeId="0" xr:uid="{00000000-0006-0000-05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12" authorId="0" shapeId="0" xr:uid="{00000000-0006-0000-05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12" authorId="0" shapeId="0" xr:uid="{00000000-0006-0000-05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12" authorId="0" shapeId="0" xr:uid="{00000000-0006-0000-05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12" authorId="0" shapeId="0" xr:uid="{00000000-0006-0000-05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5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5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4" authorId="0" shapeId="0" xr:uid="{00000000-0006-0000-05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4" authorId="0" shapeId="0" xr:uid="{00000000-0006-0000-05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14" authorId="0" shapeId="0" xr:uid="{00000000-0006-0000-05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4" authorId="0" shapeId="0" xr:uid="{00000000-0006-0000-05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814" authorId="0" shapeId="0" xr:uid="{00000000-0006-0000-05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14" authorId="0" shapeId="0" xr:uid="{00000000-0006-0000-05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814" authorId="0" shapeId="0" xr:uid="{00000000-0006-0000-05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14" authorId="0" shapeId="0" xr:uid="{00000000-0006-0000-05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14" authorId="0" shapeId="0" xr:uid="{00000000-0006-0000-05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814" authorId="0" shapeId="0" xr:uid="{00000000-0006-0000-05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4" authorId="0" shapeId="0" xr:uid="{00000000-0006-0000-05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14" authorId="0" shapeId="0" xr:uid="{00000000-0006-0000-05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14" authorId="0" shapeId="0" xr:uid="{00000000-0006-0000-05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14" authorId="0" shapeId="0" xr:uid="{00000000-0006-0000-05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4" authorId="0" shapeId="0" xr:uid="{00000000-0006-0000-05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14" authorId="0" shapeId="0" xr:uid="{00000000-0006-0000-05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6" authorId="0" shapeId="0" xr:uid="{00000000-0006-0000-05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6" authorId="0" shapeId="0" xr:uid="{00000000-0006-0000-05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16" authorId="0" shapeId="0" xr:uid="{00000000-0006-0000-05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6" authorId="0" shapeId="0" xr:uid="{00000000-0006-0000-05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T816" authorId="0" shapeId="0" xr:uid="{00000000-0006-0000-05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16" authorId="0" shapeId="0" xr:uid="{00000000-0006-0000-05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16" authorId="0" shapeId="0" xr:uid="{00000000-0006-0000-05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816" authorId="0" shapeId="0" xr:uid="{00000000-0006-0000-05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16" authorId="0" shapeId="0" xr:uid="{00000000-0006-0000-05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16" authorId="0" shapeId="0" xr:uid="{00000000-0006-0000-05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16" authorId="0" shapeId="0" xr:uid="{00000000-0006-0000-05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818" authorId="0" shapeId="0" xr:uid="{00000000-0006-0000-05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8" authorId="0" shapeId="0" xr:uid="{00000000-0006-0000-05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818" authorId="0" shapeId="0" xr:uid="{00000000-0006-0000-05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18" authorId="0" shapeId="0" xr:uid="{00000000-0006-0000-05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8" authorId="0" shapeId="0" xr:uid="{00000000-0006-0000-05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C820" authorId="0" shapeId="0" xr:uid="{00000000-0006-0000-05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820" authorId="0" shapeId="0" xr:uid="{00000000-0006-0000-05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20" authorId="0" shapeId="0" xr:uid="{00000000-0006-0000-05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20" authorId="0" shapeId="0" xr:uid="{00000000-0006-0000-05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0" authorId="0" shapeId="0" xr:uid="{00000000-0006-0000-05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20" authorId="0" shapeId="0" xr:uid="{00000000-0006-0000-05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20" authorId="0" shapeId="0" xr:uid="{00000000-0006-0000-05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0" authorId="0" shapeId="0" xr:uid="{00000000-0006-0000-05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5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20" authorId="0" shapeId="0" xr:uid="{00000000-0006-0000-05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20" authorId="0" shapeId="0" xr:uid="{00000000-0006-0000-05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0" authorId="0" shapeId="0" xr:uid="{00000000-0006-0000-05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0" authorId="0" shapeId="0" xr:uid="{00000000-0006-0000-05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0" authorId="0" shapeId="0" xr:uid="{00000000-0006-0000-05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0" authorId="0" shapeId="0" xr:uid="{00000000-0006-0000-05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20" authorId="0" shapeId="0" xr:uid="{00000000-0006-0000-05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0" authorId="0" shapeId="0" xr:uid="{00000000-0006-0000-05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0" authorId="0" shapeId="0" xr:uid="{00000000-0006-0000-05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20" authorId="0" shapeId="0" xr:uid="{00000000-0006-0000-05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20" authorId="0" shapeId="0" xr:uid="{00000000-0006-0000-05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20" authorId="0" shapeId="0" xr:uid="{00000000-0006-0000-05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0" authorId="0" shapeId="0" xr:uid="{00000000-0006-0000-05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0" authorId="0" shapeId="0" xr:uid="{00000000-0006-0000-05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0" authorId="0" shapeId="0" xr:uid="{00000000-0006-0000-05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0" authorId="0" shapeId="0" xr:uid="{00000000-0006-0000-05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5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0" authorId="0" shapeId="0" xr:uid="{00000000-0006-0000-05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2" authorId="0" shapeId="0" xr:uid="{00000000-0006-0000-0500-00000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500-000007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2" authorId="0" shapeId="0" xr:uid="{00000000-0006-0000-0500-00000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500-000009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22" authorId="0" shapeId="0" xr:uid="{00000000-0006-0000-0500-00000A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2" authorId="0" shapeId="0" xr:uid="{00000000-0006-0000-0500-00000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2" authorId="0" shapeId="0" xr:uid="{00000000-0006-0000-0500-00000C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2" authorId="0" shapeId="0" xr:uid="{00000000-0006-0000-0500-00000D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2" authorId="0" shapeId="0" xr:uid="{00000000-0006-0000-0500-00000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500-00000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500-00001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24" authorId="0" shapeId="0" xr:uid="{00000000-0006-0000-0500-00001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24" authorId="0" shapeId="0" xr:uid="{00000000-0006-0000-0500-00001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24" authorId="0" shapeId="0" xr:uid="{00000000-0006-0000-05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4" authorId="0" shapeId="0" xr:uid="{00000000-0006-0000-05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24" authorId="0" shapeId="0" xr:uid="{00000000-0006-0000-05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4" authorId="0" shapeId="0" xr:uid="{00000000-0006-0000-05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4" authorId="0" shapeId="0" xr:uid="{00000000-0006-0000-05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24" authorId="0" shapeId="0" xr:uid="{00000000-0006-0000-05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4" authorId="0" shapeId="0" xr:uid="{00000000-0006-0000-05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24" authorId="0" shapeId="0" xr:uid="{00000000-0006-0000-05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24" authorId="0" shapeId="0" xr:uid="{00000000-0006-0000-05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24" authorId="0" shapeId="0" xr:uid="{00000000-0006-0000-05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4" authorId="0" shapeId="0" xr:uid="{00000000-0006-0000-05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4" authorId="0" shapeId="0" xr:uid="{00000000-0006-0000-05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4" authorId="0" shapeId="0" xr:uid="{00000000-0006-0000-05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4" authorId="0" shapeId="0" xr:uid="{00000000-0006-0000-05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24" authorId="0" shapeId="0" xr:uid="{00000000-0006-0000-05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24" authorId="0" shapeId="0" xr:uid="{00000000-0006-0000-05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24" authorId="0" shapeId="0" xr:uid="{00000000-0006-0000-05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24" authorId="0" shapeId="0" xr:uid="{00000000-0006-0000-05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24" authorId="0" shapeId="0" xr:uid="{00000000-0006-0000-05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4" authorId="0" shapeId="0" xr:uid="{00000000-0006-0000-05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4" authorId="0" shapeId="0" xr:uid="{00000000-0006-0000-05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24" authorId="0" shapeId="0" xr:uid="{00000000-0006-0000-05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4" authorId="0" shapeId="0" xr:uid="{00000000-0006-0000-05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5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4" authorId="0" shapeId="0" xr:uid="{00000000-0006-0000-05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6" authorId="0" shapeId="0" xr:uid="{00000000-0006-0000-05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826" authorId="0" shapeId="0" xr:uid="{00000000-0006-0000-05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26" authorId="0" shapeId="0" xr:uid="{00000000-0006-0000-05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26" authorId="0" shapeId="0" xr:uid="{00000000-0006-0000-05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6" authorId="0" shapeId="0" xr:uid="{00000000-0006-0000-05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26" authorId="0" shapeId="0" xr:uid="{00000000-0006-0000-05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6" authorId="0" shapeId="0" xr:uid="{00000000-0006-0000-05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6" authorId="0" shapeId="0" xr:uid="{00000000-0006-0000-05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26" authorId="0" shapeId="0" xr:uid="{00000000-0006-0000-05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6" authorId="0" shapeId="0" xr:uid="{00000000-0006-0000-05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26" authorId="0" shapeId="0" xr:uid="{00000000-0006-0000-05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26" authorId="0" shapeId="0" xr:uid="{00000000-0006-0000-05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6" authorId="0" shapeId="0" xr:uid="{00000000-0006-0000-05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6" authorId="0" shapeId="0" xr:uid="{00000000-0006-0000-05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6" authorId="0" shapeId="0" xr:uid="{00000000-0006-0000-05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26" authorId="0" shapeId="0" xr:uid="{00000000-0006-0000-05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6" authorId="0" shapeId="0" xr:uid="{00000000-0006-0000-05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6" authorId="0" shapeId="0" xr:uid="{00000000-0006-0000-05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26" authorId="0" shapeId="0" xr:uid="{00000000-0006-0000-05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26" authorId="0" shapeId="0" xr:uid="{00000000-0006-0000-05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26" authorId="0" shapeId="0" xr:uid="{00000000-0006-0000-05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26" authorId="0" shapeId="0" xr:uid="{00000000-0006-0000-05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26" authorId="0" shapeId="0" xr:uid="{00000000-0006-0000-05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6" authorId="0" shapeId="0" xr:uid="{00000000-0006-0000-05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6" authorId="0" shapeId="0" xr:uid="{00000000-0006-0000-05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6" authorId="0" shapeId="0" xr:uid="{00000000-0006-0000-05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6" authorId="0" shapeId="0" xr:uid="{00000000-0006-0000-05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5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6" authorId="0" shapeId="0" xr:uid="{00000000-0006-0000-05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8" authorId="0" shapeId="0" xr:uid="{00000000-0006-0000-05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28" authorId="0" shapeId="0" xr:uid="{00000000-0006-0000-05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28" authorId="0" shapeId="0" xr:uid="{00000000-0006-0000-05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8" authorId="0" shapeId="0" xr:uid="{00000000-0006-0000-05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AT828" authorId="0" shapeId="0" xr:uid="{00000000-0006-0000-05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28" authorId="0" shapeId="0" xr:uid="{00000000-0006-0000-05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28" authorId="0" shapeId="0" xr:uid="{00000000-0006-0000-05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828" authorId="0" shapeId="0" xr:uid="{00000000-0006-0000-05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28" authorId="0" shapeId="0" xr:uid="{00000000-0006-0000-05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8" authorId="0" shapeId="0" xr:uid="{00000000-0006-0000-05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28" authorId="0" shapeId="0" xr:uid="{00000000-0006-0000-05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30" authorId="0" shapeId="0" xr:uid="{00000000-0006-0000-0500-00005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500-00005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30" authorId="0" shapeId="0" xr:uid="{00000000-0006-0000-0500-00005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500-000057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30" authorId="0" shapeId="0" xr:uid="{00000000-0006-0000-0500-00005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30" authorId="0" shapeId="0" xr:uid="{00000000-0006-0000-0500-000059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30" authorId="0" shapeId="0" xr:uid="{00000000-0006-0000-0500-00005A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30" authorId="0" shapeId="0" xr:uid="{00000000-0006-0000-0500-00005B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30" authorId="0" shapeId="0" xr:uid="{00000000-0006-0000-0500-00005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500-00005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832" authorId="0" shapeId="0" xr:uid="{00000000-0006-0000-05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32" authorId="0" shapeId="0" xr:uid="{00000000-0006-0000-05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32" authorId="0" shapeId="0" xr:uid="{00000000-0006-0000-05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832" authorId="0" shapeId="0" xr:uid="{00000000-0006-0000-05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32" authorId="0" shapeId="0" xr:uid="{00000000-0006-0000-05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32" authorId="0" shapeId="0" xr:uid="{00000000-0006-0000-05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2" authorId="0" shapeId="0" xr:uid="{00000000-0006-0000-05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2" authorId="0" shapeId="0" xr:uid="{00000000-0006-0000-05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2" authorId="0" shapeId="0" xr:uid="{00000000-0006-0000-05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832" authorId="0" shapeId="0" xr:uid="{00000000-0006-0000-05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32" authorId="0" shapeId="0" xr:uid="{00000000-0006-0000-05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32" authorId="0" shapeId="0" xr:uid="{00000000-0006-0000-05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32" authorId="0" shapeId="0" xr:uid="{00000000-0006-0000-05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32" authorId="0" shapeId="0" xr:uid="{00000000-0006-0000-05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32" authorId="0" shapeId="0" xr:uid="{00000000-0006-0000-05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2" authorId="0" shapeId="0" xr:uid="{00000000-0006-0000-05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32" authorId="0" shapeId="0" xr:uid="{00000000-0006-0000-05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2" authorId="0" shapeId="0" xr:uid="{00000000-0006-0000-05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32" authorId="0" shapeId="0" xr:uid="{00000000-0006-0000-05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32" authorId="0" shapeId="0" xr:uid="{00000000-0006-0000-05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2" authorId="0" shapeId="0" xr:uid="{00000000-0006-0000-05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2" authorId="0" shapeId="0" xr:uid="{00000000-0006-0000-05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2" authorId="0" shapeId="0" xr:uid="{00000000-0006-0000-05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834" authorId="0" shapeId="0" xr:uid="{00000000-0006-0000-05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834" authorId="0" shapeId="0" xr:uid="{00000000-0006-0000-05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34" authorId="0" shapeId="0" xr:uid="{00000000-0006-0000-05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834" authorId="0" shapeId="0" xr:uid="{00000000-0006-0000-05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4" authorId="0" shapeId="0" xr:uid="{00000000-0006-0000-05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4" authorId="0" shapeId="0" xr:uid="{00000000-0006-0000-05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34" authorId="0" shapeId="0" xr:uid="{00000000-0006-0000-05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34" authorId="0" shapeId="0" xr:uid="{00000000-0006-0000-05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34" authorId="0" shapeId="0" xr:uid="{00000000-0006-0000-05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834" authorId="0" shapeId="0" xr:uid="{00000000-0006-0000-05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34" authorId="0" shapeId="0" xr:uid="{00000000-0006-0000-05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34" authorId="0" shapeId="0" xr:uid="{00000000-0006-0000-05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834" authorId="0" shapeId="0" xr:uid="{00000000-0006-0000-05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34" authorId="0" shapeId="0" xr:uid="{00000000-0006-0000-05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34" authorId="0" shapeId="0" xr:uid="{00000000-0006-0000-05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34" authorId="0" shapeId="0" xr:uid="{00000000-0006-0000-0500-00008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4" authorId="0" shapeId="0" xr:uid="{00000000-0006-0000-05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834" authorId="0" shapeId="0" xr:uid="{00000000-0006-0000-05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4" authorId="0" shapeId="0" xr:uid="{00000000-0006-0000-05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4" authorId="0" shapeId="0" xr:uid="{00000000-0006-0000-05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6" authorId="0" shapeId="0" xr:uid="{00000000-0006-0000-05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36" authorId="0" shapeId="0" xr:uid="{00000000-0006-0000-05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836" authorId="0" shapeId="0" xr:uid="{00000000-0006-0000-05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36" authorId="0" shapeId="0" xr:uid="{00000000-0006-0000-05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G836" authorId="0" shapeId="0" xr:uid="{00000000-0006-0000-05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I836" authorId="0" shapeId="0" xr:uid="{00000000-0006-0000-05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36" authorId="0" shapeId="0" xr:uid="{00000000-0006-0000-05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836" authorId="0" shapeId="0" xr:uid="{00000000-0006-0000-05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836" authorId="0" shapeId="0" xr:uid="{00000000-0006-0000-05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6" authorId="0" shapeId="0" xr:uid="{00000000-0006-0000-05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36" authorId="0" shapeId="0" xr:uid="{00000000-0006-0000-05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6" authorId="0" shapeId="0" xr:uid="{00000000-0006-0000-05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36" authorId="0" shapeId="0" xr:uid="{00000000-0006-0000-05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38" authorId="0" shapeId="0" xr:uid="{00000000-0006-0000-05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38" authorId="0" shapeId="0" xr:uid="{00000000-0006-0000-05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38" authorId="0" shapeId="0" xr:uid="{00000000-0006-0000-05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38" authorId="0" shapeId="0" xr:uid="{00000000-0006-0000-05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8" authorId="0" shapeId="0" xr:uid="{00000000-0006-0000-05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838" authorId="0" shapeId="0" xr:uid="{00000000-0006-0000-05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8" authorId="0" shapeId="0" xr:uid="{00000000-0006-0000-05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840" authorId="0" shapeId="0" xr:uid="{00000000-0006-0000-05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0" authorId="0" shapeId="0" xr:uid="{00000000-0006-0000-05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40" authorId="0" shapeId="0" xr:uid="{00000000-0006-0000-05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40" authorId="0" shapeId="0" xr:uid="{00000000-0006-0000-05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40" authorId="0" shapeId="0" xr:uid="{00000000-0006-0000-05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840" authorId="0" shapeId="0" xr:uid="{00000000-0006-0000-05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0" authorId="0" shapeId="0" xr:uid="{00000000-0006-0000-05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0" authorId="0" shapeId="0" xr:uid="{00000000-0006-0000-05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40" authorId="0" shapeId="0" xr:uid="{00000000-0006-0000-05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0" authorId="0" shapeId="0" xr:uid="{00000000-0006-0000-05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0" authorId="0" shapeId="0" xr:uid="{00000000-0006-0000-05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40" authorId="0" shapeId="0" xr:uid="{00000000-0006-0000-05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0" authorId="0" shapeId="0" xr:uid="{00000000-0006-0000-05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0" authorId="0" shapeId="0" xr:uid="{00000000-0006-0000-05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0" authorId="0" shapeId="0" xr:uid="{00000000-0006-0000-05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0" authorId="0" shapeId="0" xr:uid="{00000000-0006-0000-05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0" authorId="0" shapeId="0" xr:uid="{00000000-0006-0000-05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0" authorId="0" shapeId="0" xr:uid="{00000000-0006-0000-05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840" authorId="0" shapeId="0" xr:uid="{00000000-0006-0000-05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0" authorId="0" shapeId="0" xr:uid="{00000000-0006-0000-05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0" authorId="0" shapeId="0" xr:uid="{00000000-0006-0000-05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0" authorId="0" shapeId="0" xr:uid="{00000000-0006-0000-05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40" authorId="0" shapeId="0" xr:uid="{00000000-0006-0000-05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40" authorId="0" shapeId="0" xr:uid="{00000000-0006-0000-05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0" authorId="0" shapeId="0" xr:uid="{00000000-0006-0000-05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40" authorId="0" shapeId="0" xr:uid="{00000000-0006-0000-05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40" authorId="0" shapeId="0" xr:uid="{00000000-0006-0000-05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40" authorId="0" shapeId="0" xr:uid="{00000000-0006-0000-05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0" authorId="0" shapeId="0" xr:uid="{00000000-0006-0000-05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0" authorId="0" shapeId="0" xr:uid="{00000000-0006-0000-05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42" authorId="0" shapeId="0" xr:uid="{00000000-0006-0000-0500-0000B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500-0000B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2" authorId="0" shapeId="0" xr:uid="{00000000-0006-0000-0500-0000B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500-0000BE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42" authorId="0" shapeId="0" xr:uid="{00000000-0006-0000-0500-0000B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2" authorId="0" shapeId="0" xr:uid="{00000000-0006-0000-0500-0000C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500-0000C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42" authorId="0" shapeId="0" xr:uid="{00000000-0006-0000-0500-0000C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42" authorId="0" shapeId="0" xr:uid="{00000000-0006-0000-0500-0000C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500-0000C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5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844" authorId="0" shapeId="0" xr:uid="{00000000-0006-0000-05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44" authorId="0" shapeId="0" xr:uid="{00000000-0006-0000-05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44" authorId="0" shapeId="0" xr:uid="{00000000-0006-0000-05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4" authorId="0" shapeId="0" xr:uid="{00000000-0006-0000-05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44" authorId="0" shapeId="0" xr:uid="{00000000-0006-0000-05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4" authorId="0" shapeId="0" xr:uid="{00000000-0006-0000-05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4" authorId="0" shapeId="0" xr:uid="{00000000-0006-0000-05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44" authorId="0" shapeId="0" xr:uid="{00000000-0006-0000-05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4" authorId="0" shapeId="0" xr:uid="{00000000-0006-0000-05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44" authorId="0" shapeId="0" xr:uid="{00000000-0006-0000-05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44" authorId="0" shapeId="0" xr:uid="{00000000-0006-0000-05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4" authorId="0" shapeId="0" xr:uid="{00000000-0006-0000-05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4" authorId="0" shapeId="0" xr:uid="{00000000-0006-0000-05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4" authorId="0" shapeId="0" xr:uid="{00000000-0006-0000-05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4" authorId="0" shapeId="0" xr:uid="{00000000-0006-0000-05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4" authorId="0" shapeId="0" xr:uid="{00000000-0006-0000-05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4" authorId="0" shapeId="0" xr:uid="{00000000-0006-0000-05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44" authorId="0" shapeId="0" xr:uid="{00000000-0006-0000-05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44" authorId="0" shapeId="0" xr:uid="{00000000-0006-0000-05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4" authorId="0" shapeId="0" xr:uid="{00000000-0006-0000-05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44" authorId="0" shapeId="0" xr:uid="{00000000-0006-0000-05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4" authorId="0" shapeId="0" xr:uid="{00000000-0006-0000-05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44" authorId="0" shapeId="0" xr:uid="{00000000-0006-0000-05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844" authorId="0" shapeId="0" xr:uid="{00000000-0006-0000-05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44" authorId="0" shapeId="0" xr:uid="{00000000-0006-0000-05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44" authorId="0" shapeId="0" xr:uid="{00000000-0006-0000-05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4" authorId="0" shapeId="0" xr:uid="{00000000-0006-0000-05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4" authorId="0" shapeId="0" xr:uid="{00000000-0006-0000-05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4" authorId="0" shapeId="0" xr:uid="{00000000-0006-0000-05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5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4" authorId="0" shapeId="0" xr:uid="{00000000-0006-0000-05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6" authorId="0" shapeId="0" xr:uid="{00000000-0006-0000-05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46" authorId="0" shapeId="0" xr:uid="{00000000-0006-0000-05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46" authorId="0" shapeId="0" xr:uid="{00000000-0006-0000-05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46" authorId="0" shapeId="0" xr:uid="{00000000-0006-0000-05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46" authorId="0" shapeId="0" xr:uid="{00000000-0006-0000-05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846" authorId="0" shapeId="0" xr:uid="{00000000-0006-0000-05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6" authorId="0" shapeId="0" xr:uid="{00000000-0006-0000-05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6" authorId="0" shapeId="0" xr:uid="{00000000-0006-0000-05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46" authorId="0" shapeId="0" xr:uid="{00000000-0006-0000-05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6" authorId="0" shapeId="0" xr:uid="{00000000-0006-0000-05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46" authorId="0" shapeId="0" xr:uid="{00000000-0006-0000-05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46" authorId="0" shapeId="0" xr:uid="{00000000-0006-0000-05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6" authorId="0" shapeId="0" xr:uid="{00000000-0006-0000-05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6" authorId="0" shapeId="0" xr:uid="{00000000-0006-0000-05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6" authorId="0" shapeId="0" xr:uid="{00000000-0006-0000-05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6" authorId="0" shapeId="0" xr:uid="{00000000-0006-0000-05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6" authorId="0" shapeId="0" xr:uid="{00000000-0006-0000-05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6" authorId="0" shapeId="0" xr:uid="{00000000-0006-0000-05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846" authorId="0" shapeId="0" xr:uid="{00000000-0006-0000-05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6" authorId="0" shapeId="0" xr:uid="{00000000-0006-0000-05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6" authorId="0" shapeId="0" xr:uid="{00000000-0006-0000-05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46" authorId="0" shapeId="0" xr:uid="{00000000-0006-0000-05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6" authorId="0" shapeId="0" xr:uid="{00000000-0006-0000-05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846" authorId="0" shapeId="0" xr:uid="{00000000-0006-0000-05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6" authorId="0" shapeId="0" xr:uid="{00000000-0006-0000-05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6" authorId="0" shapeId="0" xr:uid="{00000000-0006-0000-05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6" authorId="0" shapeId="0" xr:uid="{00000000-0006-0000-05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6" authorId="0" shapeId="0" xr:uid="{00000000-0006-0000-05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6" authorId="0" shapeId="0" xr:uid="{00000000-0006-0000-05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6" authorId="0" shapeId="0" xr:uid="{00000000-0006-0000-05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48" authorId="0" shapeId="0" xr:uid="{00000000-0006-0000-05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48" authorId="0" shapeId="0" xr:uid="{00000000-0006-0000-05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848" authorId="0" shapeId="0" xr:uid="{00000000-0006-0000-05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48" authorId="0" shapeId="0" xr:uid="{00000000-0006-0000-05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G848" authorId="0" shapeId="0" xr:uid="{00000000-0006-0000-05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I848" authorId="0" shapeId="0" xr:uid="{00000000-0006-0000-05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48" authorId="0" shapeId="0" xr:uid="{00000000-0006-0000-05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848" authorId="0" shapeId="0" xr:uid="{00000000-0006-0000-05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848" authorId="0" shapeId="0" xr:uid="{00000000-0006-0000-05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8" authorId="0" shapeId="0" xr:uid="{00000000-0006-0000-05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48" authorId="0" shapeId="0" xr:uid="{00000000-0006-0000-05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8" authorId="0" shapeId="0" xr:uid="{00000000-0006-0000-05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8" authorId="0" shapeId="0" xr:uid="{00000000-0006-0000-05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850" authorId="0" shapeId="0" xr:uid="{00000000-0006-0000-0500-00001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500-000011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50" authorId="0" shapeId="0" xr:uid="{00000000-0006-0000-0500-00001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500-000013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50" authorId="0" shapeId="0" xr:uid="{00000000-0006-0000-0500-00001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500-00001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500-000016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50" authorId="0" shapeId="0" xr:uid="{00000000-0006-0000-0500-000017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50" authorId="0" shapeId="0" xr:uid="{00000000-0006-0000-0500-00001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50" authorId="0" shapeId="0" xr:uid="{00000000-0006-0000-0500-00001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2" authorId="0" shapeId="0" xr:uid="{00000000-0006-0000-05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2" authorId="0" shapeId="0" xr:uid="{00000000-0006-0000-05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52" authorId="0" shapeId="0" xr:uid="{00000000-0006-0000-05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52" authorId="0" shapeId="0" xr:uid="{00000000-0006-0000-05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52" authorId="0" shapeId="0" xr:uid="{00000000-0006-0000-05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52" authorId="0" shapeId="0" xr:uid="{00000000-0006-0000-05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52" authorId="0" shapeId="0" xr:uid="{00000000-0006-0000-05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2" authorId="0" shapeId="0" xr:uid="{00000000-0006-0000-05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2" authorId="0" shapeId="0" xr:uid="{00000000-0006-0000-05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2" authorId="0" shapeId="0" xr:uid="{00000000-0006-0000-05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52" authorId="0" shapeId="0" xr:uid="{00000000-0006-0000-05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2" authorId="0" shapeId="0" xr:uid="{00000000-0006-0000-05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2" authorId="0" shapeId="0" xr:uid="{00000000-0006-0000-05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2" authorId="0" shapeId="0" xr:uid="{00000000-0006-0000-05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52" authorId="0" shapeId="0" xr:uid="{00000000-0006-0000-05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52" authorId="0" shapeId="0" xr:uid="{00000000-0006-0000-05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52" authorId="0" shapeId="0" xr:uid="{00000000-0006-0000-05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52" authorId="0" shapeId="0" xr:uid="{00000000-0006-0000-05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52" authorId="0" shapeId="0" xr:uid="{00000000-0006-0000-05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852" authorId="0" shapeId="0" xr:uid="{00000000-0006-0000-05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2" authorId="0" shapeId="0" xr:uid="{00000000-0006-0000-05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2" authorId="0" shapeId="0" xr:uid="{00000000-0006-0000-05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2" authorId="0" shapeId="0" xr:uid="{00000000-0006-0000-05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2" authorId="0" shapeId="0" xr:uid="{00000000-0006-0000-05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4" authorId="0" shapeId="0" xr:uid="{00000000-0006-0000-05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854" authorId="0" shapeId="0" xr:uid="{00000000-0006-0000-05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54" authorId="0" shapeId="0" xr:uid="{00000000-0006-0000-05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54" authorId="0" shapeId="0" xr:uid="{00000000-0006-0000-05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54" authorId="0" shapeId="0" xr:uid="{00000000-0006-0000-05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854" authorId="0" shapeId="0" xr:uid="{00000000-0006-0000-05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54" authorId="0" shapeId="0" xr:uid="{00000000-0006-0000-05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54" authorId="0" shapeId="0" xr:uid="{00000000-0006-0000-05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854" authorId="0" shapeId="0" xr:uid="{00000000-0006-0000-05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54" authorId="0" shapeId="0" xr:uid="{00000000-0006-0000-05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54" authorId="0" shapeId="0" xr:uid="{00000000-0006-0000-05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54" authorId="0" shapeId="0" xr:uid="{00000000-0006-0000-05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4" authorId="0" shapeId="0" xr:uid="{00000000-0006-0000-05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54" authorId="0" shapeId="0" xr:uid="{00000000-0006-0000-05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4" authorId="0" shapeId="0" xr:uid="{00000000-0006-0000-05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54" authorId="0" shapeId="0" xr:uid="{00000000-0006-0000-05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4" authorId="0" shapeId="0" xr:uid="{00000000-0006-0000-05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54" authorId="0" shapeId="0" xr:uid="{00000000-0006-0000-05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6" authorId="0" shapeId="0" xr:uid="{00000000-0006-0000-05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56" authorId="0" shapeId="0" xr:uid="{00000000-0006-0000-05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56" authorId="0" shapeId="0" xr:uid="{00000000-0006-0000-05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56" authorId="0" shapeId="0" xr:uid="{00000000-0006-0000-05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AD856" authorId="0" shapeId="0" xr:uid="{00000000-0006-0000-05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6" authorId="0" shapeId="0" xr:uid="{00000000-0006-0000-05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6" authorId="0" shapeId="0" xr:uid="{00000000-0006-0000-05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6" authorId="0" shapeId="0" xr:uid="{00000000-0006-0000-05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56" authorId="0" shapeId="0" xr:uid="{00000000-0006-0000-05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56" authorId="0" shapeId="0" xr:uid="{00000000-0006-0000-05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56" authorId="0" shapeId="0" xr:uid="{00000000-0006-0000-05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856" authorId="0" shapeId="0" xr:uid="{00000000-0006-0000-05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56" authorId="0" shapeId="0" xr:uid="{00000000-0006-0000-05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856" authorId="0" shapeId="0" xr:uid="{00000000-0006-0000-05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6" authorId="0" shapeId="0" xr:uid="{00000000-0006-0000-05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56" authorId="0" shapeId="0" xr:uid="{00000000-0006-0000-05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56" authorId="0" shapeId="0" xr:uid="{00000000-0006-0000-05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56" authorId="0" shapeId="0" xr:uid="{00000000-0006-0000-05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56" authorId="0" shapeId="0" xr:uid="{00000000-0006-0000-05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M856" authorId="0" shapeId="0" xr:uid="{00000000-0006-0000-05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56" authorId="0" shapeId="0" xr:uid="{00000000-0006-0000-05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858" authorId="0" shapeId="0" xr:uid="{00000000-0006-0000-05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58" authorId="0" shapeId="0" xr:uid="{00000000-0006-0000-05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M858" authorId="0" shapeId="0" xr:uid="{00000000-0006-0000-05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58" authorId="0" shapeId="0" xr:uid="{00000000-0006-0000-05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60" authorId="0" shapeId="0" xr:uid="{00000000-0006-0000-05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0" authorId="0" shapeId="0" xr:uid="{00000000-0006-0000-05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60" authorId="0" shapeId="0" xr:uid="{00000000-0006-0000-05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60" authorId="0" shapeId="0" xr:uid="{00000000-0006-0000-05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60" authorId="0" shapeId="0" xr:uid="{00000000-0006-0000-05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860" authorId="0" shapeId="0" xr:uid="{00000000-0006-0000-05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0" authorId="0" shapeId="0" xr:uid="{00000000-0006-0000-05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0" authorId="0" shapeId="0" xr:uid="{00000000-0006-0000-05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0" authorId="0" shapeId="0" xr:uid="{00000000-0006-0000-05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0" authorId="0" shapeId="0" xr:uid="{00000000-0006-0000-05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60" authorId="0" shapeId="0" xr:uid="{00000000-0006-0000-05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0" authorId="0" shapeId="0" xr:uid="{00000000-0006-0000-05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0" authorId="0" shapeId="0" xr:uid="{00000000-0006-0000-05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0" authorId="0" shapeId="0" xr:uid="{00000000-0006-0000-05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0" authorId="0" shapeId="0" xr:uid="{00000000-0006-0000-05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0" authorId="0" shapeId="0" xr:uid="{00000000-0006-0000-05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0" authorId="0" shapeId="0" xr:uid="{00000000-0006-0000-05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60" authorId="0" shapeId="0" xr:uid="{00000000-0006-0000-05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0" authorId="0" shapeId="0" xr:uid="{00000000-0006-0000-05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0" authorId="0" shapeId="0" xr:uid="{00000000-0006-0000-05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0" authorId="0" shapeId="0" xr:uid="{00000000-0006-0000-05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0" authorId="0" shapeId="0" xr:uid="{00000000-0006-0000-05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860" authorId="0" shapeId="0" xr:uid="{00000000-0006-0000-05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60" authorId="0" shapeId="0" xr:uid="{00000000-0006-0000-05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60" authorId="0" shapeId="0" xr:uid="{00000000-0006-0000-05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0" authorId="0" shapeId="0" xr:uid="{00000000-0006-0000-05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0" authorId="0" shapeId="0" xr:uid="{00000000-0006-0000-05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0" authorId="0" shapeId="0" xr:uid="{00000000-0006-0000-05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60" authorId="0" shapeId="0" xr:uid="{00000000-0006-0000-05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0" authorId="0" shapeId="0" xr:uid="{00000000-0006-0000-05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0" authorId="0" shapeId="0" xr:uid="{00000000-0006-0000-05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62" authorId="0" shapeId="0" xr:uid="{00000000-0006-0000-0500-00007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500-00007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62" authorId="0" shapeId="0" xr:uid="{00000000-0006-0000-0500-00007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500-00007F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62" authorId="0" shapeId="0" xr:uid="{00000000-0006-0000-0500-00008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500-00008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500-00008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62" authorId="0" shapeId="0" xr:uid="{00000000-0006-0000-0500-000083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62" authorId="0" shapeId="0" xr:uid="{00000000-0006-0000-0500-00008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500-00008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5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4" authorId="0" shapeId="0" xr:uid="{00000000-0006-0000-05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4" authorId="0" shapeId="0" xr:uid="{00000000-0006-0000-05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64" authorId="0" shapeId="0" xr:uid="{00000000-0006-0000-05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4" authorId="0" shapeId="0" xr:uid="{00000000-0006-0000-05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64" authorId="0" shapeId="0" xr:uid="{00000000-0006-0000-05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4" authorId="0" shapeId="0" xr:uid="{00000000-0006-0000-05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4" authorId="0" shapeId="0" xr:uid="{00000000-0006-0000-05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64" authorId="0" shapeId="0" xr:uid="{00000000-0006-0000-05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4" authorId="0" shapeId="0" xr:uid="{00000000-0006-0000-05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64" authorId="0" shapeId="0" xr:uid="{00000000-0006-0000-05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64" authorId="0" shapeId="0" xr:uid="{00000000-0006-0000-05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4" authorId="0" shapeId="0" xr:uid="{00000000-0006-0000-05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4" authorId="0" shapeId="0" xr:uid="{00000000-0006-0000-05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4" authorId="0" shapeId="0" xr:uid="{00000000-0006-0000-05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64" authorId="0" shapeId="0" xr:uid="{00000000-0006-0000-05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64" authorId="0" shapeId="0" xr:uid="{00000000-0006-0000-05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4" authorId="0" shapeId="0" xr:uid="{00000000-0006-0000-05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4" authorId="0" shapeId="0" xr:uid="{00000000-0006-0000-05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4" authorId="0" shapeId="0" xr:uid="{00000000-0006-0000-05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64" authorId="0" shapeId="0" xr:uid="{00000000-0006-0000-05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4" authorId="0" shapeId="0" xr:uid="{00000000-0006-0000-05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64" authorId="0" shapeId="0" xr:uid="{00000000-0006-0000-05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4" authorId="0" shapeId="0" xr:uid="{00000000-0006-0000-05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4" authorId="0" shapeId="0" xr:uid="{00000000-0006-0000-05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64" authorId="0" shapeId="0" xr:uid="{00000000-0006-0000-05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4" authorId="0" shapeId="0" xr:uid="{00000000-0006-0000-05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5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4" authorId="0" shapeId="0" xr:uid="{00000000-0006-0000-05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6" authorId="0" shapeId="0" xr:uid="{00000000-0006-0000-05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6" authorId="0" shapeId="0" xr:uid="{00000000-0006-0000-05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66" authorId="0" shapeId="0" xr:uid="{00000000-0006-0000-05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66" authorId="0" shapeId="0" xr:uid="{00000000-0006-0000-05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66" authorId="0" shapeId="0" xr:uid="{00000000-0006-0000-05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66" authorId="0" shapeId="0" xr:uid="{00000000-0006-0000-05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66" authorId="0" shapeId="0" xr:uid="{00000000-0006-0000-05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6" authorId="0" shapeId="0" xr:uid="{00000000-0006-0000-05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66" authorId="0" shapeId="0" xr:uid="{00000000-0006-0000-05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6" authorId="0" shapeId="0" xr:uid="{00000000-0006-0000-05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6" authorId="0" shapeId="0" xr:uid="{00000000-0006-0000-05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6" authorId="0" shapeId="0" xr:uid="{00000000-0006-0000-05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6" authorId="0" shapeId="0" xr:uid="{00000000-0006-0000-05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6" authorId="0" shapeId="0" xr:uid="{00000000-0006-0000-05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6" authorId="0" shapeId="0" xr:uid="{00000000-0006-0000-05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6" authorId="0" shapeId="0" xr:uid="{00000000-0006-0000-05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66" authorId="0" shapeId="0" xr:uid="{00000000-0006-0000-05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6" authorId="0" shapeId="0" xr:uid="{00000000-0006-0000-05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6" authorId="0" shapeId="0" xr:uid="{00000000-0006-0000-05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6" authorId="0" shapeId="0" xr:uid="{00000000-0006-0000-05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6" authorId="0" shapeId="0" xr:uid="{00000000-0006-0000-05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66" authorId="0" shapeId="0" xr:uid="{00000000-0006-0000-05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6" authorId="0" shapeId="0" xr:uid="{00000000-0006-0000-05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66" authorId="0" shapeId="0" xr:uid="{00000000-0006-0000-05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6" authorId="0" shapeId="0" xr:uid="{00000000-0006-0000-05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6" authorId="0" shapeId="0" xr:uid="{00000000-0006-0000-05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6" authorId="0" shapeId="0" xr:uid="{00000000-0006-0000-05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66" authorId="0" shapeId="0" xr:uid="{00000000-0006-0000-05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5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6" authorId="0" shapeId="0" xr:uid="{00000000-0006-0000-05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8" authorId="0" shapeId="0" xr:uid="{00000000-0006-0000-05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68" authorId="0" shapeId="0" xr:uid="{00000000-0006-0000-05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68" authorId="0" shapeId="0" xr:uid="{00000000-0006-0000-05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68" authorId="0" shapeId="0" xr:uid="{00000000-0006-0000-05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AD868" authorId="0" shapeId="0" xr:uid="{00000000-0006-0000-05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8" authorId="0" shapeId="0" xr:uid="{00000000-0006-0000-05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8" authorId="0" shapeId="0" xr:uid="{00000000-0006-0000-05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8" authorId="0" shapeId="0" xr:uid="{00000000-0006-0000-05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68" authorId="0" shapeId="0" xr:uid="{00000000-0006-0000-05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68" authorId="0" shapeId="0" xr:uid="{00000000-0006-0000-05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68" authorId="0" shapeId="0" xr:uid="{00000000-0006-0000-05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868" authorId="0" shapeId="0" xr:uid="{00000000-0006-0000-05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68" authorId="0" shapeId="0" xr:uid="{00000000-0006-0000-05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868" authorId="0" shapeId="0" xr:uid="{00000000-0006-0000-05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8" authorId="0" shapeId="0" xr:uid="{00000000-0006-0000-05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68" authorId="0" shapeId="0" xr:uid="{00000000-0006-0000-05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8" authorId="0" shapeId="0" xr:uid="{00000000-0006-0000-05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8" authorId="0" shapeId="0" xr:uid="{00000000-0006-0000-05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8" authorId="0" shapeId="0" xr:uid="{00000000-0006-0000-05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M868" authorId="0" shapeId="0" xr:uid="{00000000-0006-0000-05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68" authorId="0" shapeId="0" xr:uid="{00000000-0006-0000-05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70" authorId="0" shapeId="0" xr:uid="{00000000-0006-0000-0500-0000D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70" authorId="0" shapeId="0" xr:uid="{00000000-0006-0000-0500-0000D7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70" authorId="0" shapeId="0" xr:uid="{00000000-0006-0000-0500-0000D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870" authorId="0" shapeId="0" xr:uid="{00000000-0006-0000-0500-0000D9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70" authorId="0" shapeId="0" xr:uid="{00000000-0006-0000-0500-0000D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70" authorId="0" shapeId="0" xr:uid="{00000000-0006-0000-0500-0000D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70" authorId="0" shapeId="0" xr:uid="{00000000-0006-0000-0500-0000DC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70" authorId="0" shapeId="0" xr:uid="{00000000-0006-0000-0500-0000D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500-0000DE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70" authorId="0" shapeId="0" xr:uid="{00000000-0006-0000-0500-0000D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72" authorId="0" shapeId="0" xr:uid="{00000000-0006-0000-0500-0000E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872" authorId="0" shapeId="0" xr:uid="{00000000-0006-0000-0500-0000E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872" authorId="0" shapeId="0" xr:uid="{00000000-0006-0000-0500-0000E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872" authorId="0" shapeId="0" xr:uid="{00000000-0006-0000-0500-0000E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872" authorId="0" shapeId="0" xr:uid="{00000000-0006-0000-0500-0000E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872" authorId="0" shapeId="0" xr:uid="{00000000-0006-0000-0500-0000E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500-0000E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500-0000E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72" authorId="0" shapeId="0" xr:uid="{00000000-0006-0000-0500-0000E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72" authorId="0" shapeId="0" xr:uid="{00000000-0006-0000-05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72" authorId="0" shapeId="0" xr:uid="{00000000-0006-0000-05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72" authorId="0" shapeId="0" xr:uid="{00000000-0006-0000-05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72" authorId="0" shapeId="0" xr:uid="{00000000-0006-0000-05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2" authorId="0" shapeId="0" xr:uid="{00000000-0006-0000-05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72" authorId="0" shapeId="0" xr:uid="{00000000-0006-0000-05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72" authorId="0" shapeId="0" xr:uid="{00000000-0006-0000-05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72" authorId="0" shapeId="0" xr:uid="{00000000-0006-0000-05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72" authorId="0" shapeId="0" xr:uid="{00000000-0006-0000-05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72" authorId="0" shapeId="0" xr:uid="{00000000-0006-0000-05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72" authorId="0" shapeId="0" xr:uid="{00000000-0006-0000-05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72" authorId="0" shapeId="0" xr:uid="{00000000-0006-0000-05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874" authorId="0" shapeId="0" xr:uid="{00000000-0006-0000-05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74" authorId="0" shapeId="0" xr:uid="{00000000-0006-0000-05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74" authorId="0" shapeId="0" xr:uid="{00000000-0006-0000-05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874" authorId="0" shapeId="0" xr:uid="{00000000-0006-0000-05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74" authorId="0" shapeId="0" xr:uid="{00000000-0006-0000-05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876" authorId="0" shapeId="0" xr:uid="{00000000-0006-0000-05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76" authorId="0" shapeId="0" xr:uid="{00000000-0006-0000-05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76" authorId="0" shapeId="0" xr:uid="{00000000-0006-0000-05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876" authorId="0" shapeId="0" xr:uid="{00000000-0006-0000-05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76" authorId="0" shapeId="0" xr:uid="{00000000-0006-0000-05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876" authorId="0" shapeId="0" xr:uid="{00000000-0006-0000-05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76" authorId="0" shapeId="0" xr:uid="{00000000-0006-0000-05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876" authorId="0" shapeId="0" xr:uid="{00000000-0006-0000-05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76" authorId="0" shapeId="0" xr:uid="{00000000-0006-0000-05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878" authorId="0" shapeId="0" xr:uid="{00000000-0006-0000-05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78" authorId="0" shapeId="0" xr:uid="{00000000-0006-0000-05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E878" authorId="0" shapeId="0" xr:uid="{00000000-0006-0000-05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78" authorId="0" shapeId="0" xr:uid="{00000000-0006-0000-05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880" authorId="0" shapeId="0" xr:uid="{00000000-0006-0000-05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0" authorId="0" shapeId="0" xr:uid="{00000000-0006-0000-05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0" authorId="0" shapeId="0" xr:uid="{00000000-0006-0000-05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80" authorId="0" shapeId="0" xr:uid="{00000000-0006-0000-05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0" authorId="0" shapeId="0" xr:uid="{00000000-0006-0000-05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80" authorId="0" shapeId="0" xr:uid="{00000000-0006-0000-05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0" authorId="0" shapeId="0" xr:uid="{00000000-0006-0000-05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880" authorId="0" shapeId="0" xr:uid="{00000000-0006-0000-05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80" authorId="0" shapeId="0" xr:uid="{00000000-0006-0000-05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0" authorId="0" shapeId="0" xr:uid="{00000000-0006-0000-05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0" authorId="0" shapeId="0" xr:uid="{00000000-0006-0000-05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80" authorId="0" shapeId="0" xr:uid="{00000000-0006-0000-05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80" authorId="0" shapeId="0" xr:uid="{00000000-0006-0000-05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0" authorId="0" shapeId="0" xr:uid="{00000000-0006-0000-05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0" authorId="0" shapeId="0" xr:uid="{00000000-0006-0000-05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880" authorId="0" shapeId="0" xr:uid="{00000000-0006-0000-05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80" authorId="0" shapeId="0" xr:uid="{00000000-0006-0000-05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0" authorId="0" shapeId="0" xr:uid="{00000000-0006-0000-05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80" authorId="0" shapeId="0" xr:uid="{00000000-0006-0000-05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82" authorId="0" shapeId="0" xr:uid="{00000000-0006-0000-0500-00001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2" authorId="0" shapeId="0" xr:uid="{00000000-0006-0000-0500-00001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82" authorId="0" shapeId="0" xr:uid="{00000000-0006-0000-0500-00001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882" authorId="0" shapeId="0" xr:uid="{00000000-0006-0000-0500-00001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82" authorId="0" shapeId="0" xr:uid="{00000000-0006-0000-0500-00001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82" authorId="0" shapeId="0" xr:uid="{00000000-0006-0000-0500-00001F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82" authorId="0" shapeId="0" xr:uid="{00000000-0006-0000-0500-000020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82" authorId="0" shapeId="0" xr:uid="{00000000-0006-0000-0500-00002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500-000022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82" authorId="0" shapeId="0" xr:uid="{00000000-0006-0000-0500-00002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884" authorId="0" shapeId="0" xr:uid="{00000000-0006-0000-05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84" authorId="0" shapeId="0" xr:uid="{00000000-0006-0000-05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4" authorId="0" shapeId="0" xr:uid="{00000000-0006-0000-05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84" authorId="0" shapeId="0" xr:uid="{00000000-0006-0000-05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5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5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4" authorId="0" shapeId="0" xr:uid="{00000000-0006-0000-05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84" authorId="0" shapeId="0" xr:uid="{00000000-0006-0000-05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4" authorId="0" shapeId="0" xr:uid="{00000000-0006-0000-05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84" authorId="0" shapeId="0" xr:uid="{00000000-0006-0000-05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84" authorId="0" shapeId="0" xr:uid="{00000000-0006-0000-05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4" authorId="0" shapeId="0" xr:uid="{00000000-0006-0000-05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84" authorId="0" shapeId="0" xr:uid="{00000000-0006-0000-05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84" authorId="0" shapeId="0" xr:uid="{00000000-0006-0000-05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84" authorId="0" shapeId="0" xr:uid="{00000000-0006-0000-05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84" authorId="0" shapeId="0" xr:uid="{00000000-0006-0000-05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886" authorId="0" shapeId="0" xr:uid="{00000000-0006-0000-05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886" authorId="0" shapeId="0" xr:uid="{00000000-0006-0000-05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86" authorId="0" shapeId="0" xr:uid="{00000000-0006-0000-05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6" authorId="0" shapeId="0" xr:uid="{00000000-0006-0000-05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886" authorId="0" shapeId="0" xr:uid="{00000000-0006-0000-05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86" authorId="0" shapeId="0" xr:uid="{00000000-0006-0000-05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6" authorId="0" shapeId="0" xr:uid="{00000000-0006-0000-05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86" authorId="0" shapeId="0" xr:uid="{00000000-0006-0000-05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86" authorId="0" shapeId="0" xr:uid="{00000000-0006-0000-05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86" authorId="0" shapeId="0" xr:uid="{00000000-0006-0000-05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86" authorId="0" shapeId="0" xr:uid="{00000000-0006-0000-05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86" authorId="0" shapeId="0" xr:uid="{00000000-0006-0000-05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86" authorId="0" shapeId="0" xr:uid="{00000000-0006-0000-05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6" authorId="0" shapeId="0" xr:uid="{00000000-0006-0000-05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6" authorId="0" shapeId="0" xr:uid="{00000000-0006-0000-05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6" authorId="0" shapeId="0" xr:uid="{00000000-0006-0000-05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5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6" authorId="0" shapeId="0" xr:uid="{00000000-0006-0000-05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888" authorId="0" shapeId="0" xr:uid="{00000000-0006-0000-05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88" authorId="0" shapeId="0" xr:uid="{00000000-0006-0000-05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88" authorId="0" shapeId="0" xr:uid="{00000000-0006-0000-05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888" authorId="0" shapeId="0" xr:uid="{00000000-0006-0000-05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88" authorId="0" shapeId="0" xr:uid="{00000000-0006-0000-05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888" authorId="0" shapeId="0" xr:uid="{00000000-0006-0000-05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88" authorId="0" shapeId="0" xr:uid="{00000000-0006-0000-05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888" authorId="0" shapeId="0" xr:uid="{00000000-0006-0000-05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88" authorId="0" shapeId="0" xr:uid="{00000000-0006-0000-05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90" authorId="0" shapeId="0" xr:uid="{00000000-0006-0000-0500-00004F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890" authorId="0" shapeId="0" xr:uid="{00000000-0006-0000-0500-00005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0" authorId="0" shapeId="0" xr:uid="{00000000-0006-0000-0500-000051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500-000052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90" authorId="0" shapeId="0" xr:uid="{00000000-0006-0000-0500-000053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90" authorId="0" shapeId="0" xr:uid="{00000000-0006-0000-0500-00005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0" authorId="0" shapeId="0" xr:uid="{00000000-0006-0000-0500-00005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90" authorId="0" shapeId="0" xr:uid="{00000000-0006-0000-0500-000056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90" authorId="0" shapeId="0" xr:uid="{00000000-0006-0000-0500-000057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90" authorId="0" shapeId="0" xr:uid="{00000000-0006-0000-0500-00005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92" authorId="0" shapeId="0" xr:uid="{00000000-0006-0000-05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5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2" authorId="0" shapeId="0" xr:uid="{00000000-0006-0000-05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92" authorId="0" shapeId="0" xr:uid="{00000000-0006-0000-05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92" authorId="0" shapeId="0" xr:uid="{00000000-0006-0000-05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892" authorId="0" shapeId="0" xr:uid="{00000000-0006-0000-05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92" authorId="0" shapeId="0" xr:uid="{00000000-0006-0000-05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92" authorId="0" shapeId="0" xr:uid="{00000000-0006-0000-05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92" authorId="0" shapeId="0" xr:uid="{00000000-0006-0000-05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92" authorId="0" shapeId="0" xr:uid="{00000000-0006-0000-05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92" authorId="0" shapeId="0" xr:uid="{00000000-0006-0000-05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92" authorId="0" shapeId="0" xr:uid="{00000000-0006-0000-05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894" authorId="0" shapeId="0" xr:uid="{00000000-0006-0000-05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94" authorId="0" shapeId="0" xr:uid="{00000000-0006-0000-05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894" authorId="0" shapeId="0" xr:uid="{00000000-0006-0000-05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94" authorId="0" shapeId="0" xr:uid="{00000000-0006-0000-05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94" authorId="0" shapeId="0" xr:uid="{00000000-0006-0000-05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94" authorId="0" shapeId="0" xr:uid="{00000000-0006-0000-05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94" authorId="0" shapeId="0" xr:uid="{00000000-0006-0000-05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94" authorId="0" shapeId="0" xr:uid="{00000000-0006-0000-05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894" authorId="0" shapeId="0" xr:uid="{00000000-0006-0000-05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894" authorId="0" shapeId="0" xr:uid="{00000000-0006-0000-05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94" authorId="0" shapeId="0" xr:uid="{00000000-0006-0000-05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894" authorId="0" shapeId="0" xr:uid="{00000000-0006-0000-05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U894" authorId="0" shapeId="0" xr:uid="{00000000-0006-0000-05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94" authorId="0" shapeId="0" xr:uid="{00000000-0006-0000-05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894" authorId="0" shapeId="0" xr:uid="{00000000-0006-0000-05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94" authorId="0" shapeId="0" xr:uid="{00000000-0006-0000-05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896" authorId="0" shapeId="0" xr:uid="{00000000-0006-0000-05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96" authorId="0" shapeId="0" xr:uid="{00000000-0006-0000-05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96" authorId="0" shapeId="0" xr:uid="{00000000-0006-0000-05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96" authorId="0" shapeId="0" xr:uid="{00000000-0006-0000-05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96" authorId="0" shapeId="0" xr:uid="{00000000-0006-0000-05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898" authorId="0" shapeId="0" xr:uid="{00000000-0006-0000-05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8" authorId="0" shapeId="0" xr:uid="{00000000-0006-0000-05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X898" authorId="0" shapeId="0" xr:uid="{00000000-0006-0000-05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98" authorId="0" shapeId="0" xr:uid="{00000000-0006-0000-05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898" authorId="0" shapeId="0" xr:uid="{00000000-0006-0000-05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98" authorId="0" shapeId="0" xr:uid="{00000000-0006-0000-05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898" authorId="0" shapeId="0" xr:uid="{00000000-0006-0000-05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98" authorId="0" shapeId="0" xr:uid="{00000000-0006-0000-05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898" authorId="0" shapeId="0" xr:uid="{00000000-0006-0000-05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98" authorId="0" shapeId="0" xr:uid="{00000000-0006-0000-05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98" authorId="0" shapeId="0" xr:uid="{00000000-0006-0000-05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898" authorId="0" shapeId="0" xr:uid="{00000000-0006-0000-05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98" authorId="0" shapeId="0" xr:uid="{00000000-0006-0000-05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00" authorId="0" shapeId="0" xr:uid="{00000000-0006-0000-05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900" authorId="0" shapeId="0" xr:uid="{00000000-0006-0000-05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00" authorId="0" shapeId="0" xr:uid="{00000000-0006-0000-05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0" authorId="0" shapeId="0" xr:uid="{00000000-0006-0000-05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0" authorId="0" shapeId="0" xr:uid="{00000000-0006-0000-05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0" authorId="0" shapeId="0" xr:uid="{00000000-0006-0000-05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0" authorId="0" shapeId="0" xr:uid="{00000000-0006-0000-05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00" authorId="0" shapeId="0" xr:uid="{00000000-0006-0000-05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00" authorId="0" shapeId="0" xr:uid="{00000000-0006-0000-05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0" authorId="0" shapeId="0" xr:uid="{00000000-0006-0000-05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900" authorId="0" shapeId="0" xr:uid="{00000000-0006-0000-05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00" authorId="0" shapeId="0" xr:uid="{00000000-0006-0000-05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0" authorId="0" shapeId="0" xr:uid="{00000000-0006-0000-05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900" authorId="0" shapeId="0" xr:uid="{00000000-0006-0000-05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00" authorId="0" shapeId="0" xr:uid="{00000000-0006-0000-05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00" authorId="0" shapeId="0" xr:uid="{00000000-0006-0000-05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00" authorId="0" shapeId="0" xr:uid="{00000000-0006-0000-05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0" authorId="0" shapeId="0" xr:uid="{00000000-0006-0000-05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0" authorId="0" shapeId="0" xr:uid="{00000000-0006-0000-05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900" authorId="0" shapeId="0" xr:uid="{00000000-0006-0000-05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00" authorId="0" shapeId="0" xr:uid="{00000000-0006-0000-05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00" authorId="0" shapeId="0" xr:uid="{00000000-0006-0000-05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02" authorId="0" shapeId="0" xr:uid="{00000000-0006-0000-0500-00009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02" authorId="0" shapeId="0" xr:uid="{00000000-0006-0000-0500-00009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500-00009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500-0000A0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2" authorId="0" shapeId="0" xr:uid="{00000000-0006-0000-0500-0000A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2" authorId="0" shapeId="0" xr:uid="{00000000-0006-0000-0500-0000A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500-0000A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2" authorId="0" shapeId="0" xr:uid="{00000000-0006-0000-0500-0000A4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2" authorId="0" shapeId="0" xr:uid="{00000000-0006-0000-0500-0000A5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02" authorId="0" shapeId="0" xr:uid="{00000000-0006-0000-0500-0000A6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904" authorId="0" shapeId="0" xr:uid="{00000000-0006-0000-05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5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5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4" authorId="0" shapeId="0" xr:uid="{00000000-0006-0000-05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4" authorId="0" shapeId="0" xr:uid="{00000000-0006-0000-05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04" authorId="0" shapeId="0" xr:uid="{00000000-0006-0000-05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904" authorId="0" shapeId="0" xr:uid="{00000000-0006-0000-05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04" authorId="0" shapeId="0" xr:uid="{00000000-0006-0000-05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04" authorId="0" shapeId="0" xr:uid="{00000000-0006-0000-05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04" authorId="0" shapeId="0" xr:uid="{00000000-0006-0000-05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04" authorId="0" shapeId="0" xr:uid="{00000000-0006-0000-05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4" authorId="0" shapeId="0" xr:uid="{00000000-0006-0000-05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4" authorId="0" shapeId="0" xr:uid="{00000000-0006-0000-05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04" authorId="0" shapeId="0" xr:uid="{00000000-0006-0000-05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4" authorId="0" shapeId="0" xr:uid="{00000000-0006-0000-05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04" authorId="0" shapeId="0" xr:uid="{00000000-0006-0000-05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4" authorId="0" shapeId="0" xr:uid="{00000000-0006-0000-05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904" authorId="0" shapeId="0" xr:uid="{00000000-0006-0000-05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04" authorId="0" shapeId="0" xr:uid="{00000000-0006-0000-05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4" authorId="0" shapeId="0" xr:uid="{00000000-0006-0000-05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04" authorId="0" shapeId="0" xr:uid="{00000000-0006-0000-05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6" authorId="0" shapeId="0" xr:uid="{00000000-0006-0000-05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06" authorId="0" shapeId="0" xr:uid="{00000000-0006-0000-05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06" authorId="0" shapeId="0" xr:uid="{00000000-0006-0000-05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6" authorId="0" shapeId="0" xr:uid="{00000000-0006-0000-05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5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5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6" authorId="0" shapeId="0" xr:uid="{00000000-0006-0000-05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6" authorId="0" shapeId="0" xr:uid="{00000000-0006-0000-05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6" authorId="0" shapeId="0" xr:uid="{00000000-0006-0000-05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06" authorId="0" shapeId="0" xr:uid="{00000000-0006-0000-05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06" authorId="0" shapeId="0" xr:uid="{00000000-0006-0000-05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6" authorId="0" shapeId="0" xr:uid="{00000000-0006-0000-05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06" authorId="0" shapeId="0" xr:uid="{00000000-0006-0000-05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6" authorId="0" shapeId="0" xr:uid="{00000000-0006-0000-05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06" authorId="0" shapeId="0" xr:uid="{00000000-0006-0000-05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06" authorId="0" shapeId="0" xr:uid="{00000000-0006-0000-05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6" authorId="0" shapeId="0" xr:uid="{00000000-0006-0000-05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06" authorId="0" shapeId="0" xr:uid="{00000000-0006-0000-05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6" authorId="0" shapeId="0" xr:uid="{00000000-0006-0000-05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06" authorId="0" shapeId="0" xr:uid="{00000000-0006-0000-05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6" authorId="0" shapeId="0" xr:uid="{00000000-0006-0000-05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906" authorId="0" shapeId="0" xr:uid="{00000000-0006-0000-05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06" authorId="0" shapeId="0" xr:uid="{00000000-0006-0000-05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6" authorId="0" shapeId="0" xr:uid="{00000000-0006-0000-05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06" authorId="0" shapeId="0" xr:uid="{00000000-0006-0000-05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908" authorId="0" shapeId="0" xr:uid="{00000000-0006-0000-05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08" authorId="0" shapeId="0" xr:uid="{00000000-0006-0000-05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908" authorId="0" shapeId="0" xr:uid="{00000000-0006-0000-05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08" authorId="0" shapeId="0" xr:uid="{00000000-0006-0000-05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08" authorId="0" shapeId="0" xr:uid="{00000000-0006-0000-05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910" authorId="0" shapeId="0" xr:uid="{00000000-0006-0000-0500-0000DA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10" authorId="0" shapeId="0" xr:uid="{00000000-0006-0000-0500-0000D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10" authorId="0" shapeId="0" xr:uid="{00000000-0006-0000-0500-0000D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910" authorId="0" shapeId="0" xr:uid="{00000000-0006-0000-0500-0000D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10" authorId="0" shapeId="0" xr:uid="{00000000-0006-0000-0500-0000D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10" authorId="0" shapeId="0" xr:uid="{00000000-0006-0000-0500-0000DF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10" authorId="0" shapeId="0" xr:uid="{00000000-0006-0000-0500-0000E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10" authorId="0" shapeId="0" xr:uid="{00000000-0006-0000-0500-0000E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10" authorId="0" shapeId="0" xr:uid="{00000000-0006-0000-0500-0000E2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10" authorId="0" shapeId="0" xr:uid="{00000000-0006-0000-0500-0000E3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912" authorId="0" shapeId="0" xr:uid="{00000000-0006-0000-05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5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912" authorId="0" shapeId="0" xr:uid="{00000000-0006-0000-05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12" authorId="0" shapeId="0" xr:uid="{00000000-0006-0000-05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12" authorId="0" shapeId="0" xr:uid="{00000000-0006-0000-05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12" authorId="0" shapeId="0" xr:uid="{00000000-0006-0000-05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12" authorId="0" shapeId="0" xr:uid="{00000000-0006-0000-05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12" authorId="0" shapeId="0" xr:uid="{00000000-0006-0000-05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12" authorId="0" shapeId="0" xr:uid="{00000000-0006-0000-05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12" authorId="0" shapeId="0" xr:uid="{00000000-0006-0000-05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12" authorId="0" shapeId="0" xr:uid="{00000000-0006-0000-05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912" authorId="0" shapeId="0" xr:uid="{00000000-0006-0000-05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12" authorId="0" shapeId="0" xr:uid="{00000000-0006-0000-05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12" authorId="0" shapeId="0" xr:uid="{00000000-0006-0000-05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12" authorId="0" shapeId="0" xr:uid="{00000000-0006-0000-05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12" authorId="0" shapeId="0" xr:uid="{00000000-0006-0000-05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912" authorId="0" shapeId="0" xr:uid="{00000000-0006-0000-05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12" authorId="0" shapeId="0" xr:uid="{00000000-0006-0000-05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12" authorId="0" shapeId="0" xr:uid="{00000000-0006-0000-05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L914" authorId="0" shapeId="0" xr:uid="{00000000-0006-0000-05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14" authorId="0" shapeId="0" xr:uid="{00000000-0006-0000-0500-0000F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914" authorId="0" shapeId="0" xr:uid="{00000000-0006-0000-0500-0000F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4" authorId="0" shapeId="0" xr:uid="{00000000-0006-0000-0500-0000F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916" authorId="0" shapeId="0" xr:uid="{00000000-0006-0000-0500-0000F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16" authorId="0" shapeId="0" xr:uid="{00000000-0006-0000-05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F918" authorId="0" shapeId="0" xr:uid="{00000000-0006-0000-05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918" authorId="0" shapeId="0" xr:uid="{00000000-0006-0000-05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20" authorId="0" shapeId="0" xr:uid="{00000000-0006-0000-05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20" authorId="0" shapeId="0" xr:uid="{00000000-0006-0000-0500-00000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20" authorId="0" shapeId="0" xr:uid="{00000000-0006-0000-0500-00000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0" authorId="0" shapeId="0" xr:uid="{00000000-0006-0000-05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20" authorId="0" shapeId="0" xr:uid="{00000000-0006-0000-05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0" authorId="0" shapeId="0" xr:uid="{00000000-0006-0000-05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0" authorId="0" shapeId="0" xr:uid="{00000000-0006-0000-05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0" authorId="0" shapeId="0" xr:uid="{00000000-0006-0000-05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20" authorId="0" shapeId="0" xr:uid="{00000000-0006-0000-05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20" authorId="0" shapeId="0" xr:uid="{00000000-0006-0000-05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0" authorId="0" shapeId="0" xr:uid="{00000000-0006-0000-05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20" authorId="0" shapeId="0" xr:uid="{00000000-0006-0000-05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20" authorId="0" shapeId="0" xr:uid="{00000000-0006-0000-05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0" authorId="0" shapeId="0" xr:uid="{00000000-0006-0000-05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20" authorId="0" shapeId="0" xr:uid="{00000000-0006-0000-05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20" authorId="0" shapeId="0" xr:uid="{00000000-0006-0000-05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0" authorId="0" shapeId="0" xr:uid="{00000000-0006-0000-05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20" authorId="0" shapeId="0" xr:uid="{00000000-0006-0000-05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0" authorId="0" shapeId="0" xr:uid="{00000000-0006-0000-05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20" authorId="0" shapeId="0" xr:uid="{00000000-0006-0000-05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0" authorId="0" shapeId="0" xr:uid="{00000000-0006-0000-05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20" authorId="0" shapeId="0" xr:uid="{00000000-0006-0000-05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0" authorId="0" shapeId="0" xr:uid="{00000000-0006-0000-05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20" authorId="0" shapeId="0" xr:uid="{00000000-0006-0000-05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5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0" authorId="0" shapeId="0" xr:uid="{00000000-0006-0000-05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2" authorId="0" shapeId="0" xr:uid="{00000000-0006-0000-0500-00001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22" authorId="0" shapeId="0" xr:uid="{00000000-0006-0000-0500-00001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22" authorId="0" shapeId="0" xr:uid="{00000000-0006-0000-0500-00001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500-00001C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22" authorId="0" shapeId="0" xr:uid="{00000000-0006-0000-0500-00001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22" authorId="0" shapeId="0" xr:uid="{00000000-0006-0000-0500-00001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2" authorId="0" shapeId="0" xr:uid="{00000000-0006-0000-0500-00001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2" authorId="0" shapeId="0" xr:uid="{00000000-0006-0000-0500-00002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22" authorId="0" shapeId="0" xr:uid="{00000000-0006-0000-0500-00002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22" authorId="0" shapeId="0" xr:uid="{00000000-0006-0000-0500-000022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924" authorId="0" shapeId="0" xr:uid="{00000000-0006-0000-05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4" authorId="0" shapeId="0" xr:uid="{00000000-0006-0000-05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4" authorId="0" shapeId="0" xr:uid="{00000000-0006-0000-05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4" authorId="0" shapeId="0" xr:uid="{00000000-0006-0000-05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24" authorId="0" shapeId="0" xr:uid="{00000000-0006-0000-05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24" authorId="0" shapeId="0" xr:uid="{00000000-0006-0000-05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924" authorId="0" shapeId="0" xr:uid="{00000000-0006-0000-05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4" authorId="0" shapeId="0" xr:uid="{00000000-0006-0000-05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4" authorId="0" shapeId="0" xr:uid="{00000000-0006-0000-05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4" authorId="0" shapeId="0" xr:uid="{00000000-0006-0000-05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4" authorId="0" shapeId="0" xr:uid="{00000000-0006-0000-05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24" authorId="0" shapeId="0" xr:uid="{00000000-0006-0000-05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4" authorId="0" shapeId="0" xr:uid="{00000000-0006-0000-05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24" authorId="0" shapeId="0" xr:uid="{00000000-0006-0000-05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24" authorId="0" shapeId="0" xr:uid="{00000000-0006-0000-05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4" authorId="0" shapeId="0" xr:uid="{00000000-0006-0000-05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24" authorId="0" shapeId="0" xr:uid="{00000000-0006-0000-05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4" authorId="0" shapeId="0" xr:uid="{00000000-0006-0000-05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924" authorId="0" shapeId="0" xr:uid="{00000000-0006-0000-05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24" authorId="0" shapeId="0" xr:uid="{00000000-0006-0000-05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4" authorId="0" shapeId="0" xr:uid="{00000000-0006-0000-05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24" authorId="0" shapeId="0" xr:uid="{00000000-0006-0000-05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26" authorId="0" shapeId="0" xr:uid="{00000000-0006-0000-05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5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5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6" authorId="0" shapeId="0" xr:uid="{00000000-0006-0000-05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26" authorId="0" shapeId="0" xr:uid="{00000000-0006-0000-05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26" authorId="0" shapeId="0" xr:uid="{00000000-0006-0000-05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6" authorId="0" shapeId="0" xr:uid="{00000000-0006-0000-05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6" authorId="0" shapeId="0" xr:uid="{00000000-0006-0000-05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6" authorId="0" shapeId="0" xr:uid="{00000000-0006-0000-05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26" authorId="0" shapeId="0" xr:uid="{00000000-0006-0000-05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6" authorId="0" shapeId="0" xr:uid="{00000000-0006-0000-05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26" authorId="0" shapeId="0" xr:uid="{00000000-0006-0000-05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26" authorId="0" shapeId="0" xr:uid="{00000000-0006-0000-05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6" authorId="0" shapeId="0" xr:uid="{00000000-0006-0000-05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26" authorId="0" shapeId="0" xr:uid="{00000000-0006-0000-05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6" authorId="0" shapeId="0" xr:uid="{00000000-0006-0000-05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26" authorId="0" shapeId="0" xr:uid="{00000000-0006-0000-05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6" authorId="0" shapeId="0" xr:uid="{00000000-0006-0000-05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6" authorId="0" shapeId="0" xr:uid="{00000000-0006-0000-05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6" authorId="0" shapeId="0" xr:uid="{00000000-0006-0000-05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26" authorId="0" shapeId="0" xr:uid="{00000000-0006-0000-05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8" authorId="0" shapeId="0" xr:uid="{00000000-0006-0000-05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28" authorId="0" shapeId="0" xr:uid="{00000000-0006-0000-05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930" authorId="0" shapeId="0" xr:uid="{00000000-0006-0000-0500-00005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500-00005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30" authorId="0" shapeId="0" xr:uid="{00000000-0006-0000-0500-00005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500-000053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30" authorId="0" shapeId="0" xr:uid="{00000000-0006-0000-0500-000054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30" authorId="0" shapeId="0" xr:uid="{00000000-0006-0000-0500-000055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30" authorId="0" shapeId="0" xr:uid="{00000000-0006-0000-0500-00005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30" authorId="0" shapeId="0" xr:uid="{00000000-0006-0000-0500-000057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30" authorId="0" shapeId="0" xr:uid="{00000000-0006-0000-0500-00005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500-00005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932" authorId="0" shapeId="0" xr:uid="{00000000-0006-0000-05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32" authorId="0" shapeId="0" xr:uid="{00000000-0006-0000-05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32" authorId="0" shapeId="0" xr:uid="{00000000-0006-0000-05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32" authorId="0" shapeId="0" xr:uid="{00000000-0006-0000-05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32" authorId="0" shapeId="0" xr:uid="{00000000-0006-0000-05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32" authorId="0" shapeId="0" xr:uid="{00000000-0006-0000-05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2" authorId="0" shapeId="0" xr:uid="{00000000-0006-0000-05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32" authorId="0" shapeId="0" xr:uid="{00000000-0006-0000-05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2" authorId="0" shapeId="0" xr:uid="{00000000-0006-0000-05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2" authorId="0" shapeId="0" xr:uid="{00000000-0006-0000-05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34" authorId="0" shapeId="0" xr:uid="{00000000-0006-0000-05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34" authorId="0" shapeId="0" xr:uid="{00000000-0006-0000-05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4" authorId="0" shapeId="0" xr:uid="{00000000-0006-0000-05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4" authorId="0" shapeId="0" xr:uid="{00000000-0006-0000-05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34" authorId="0" shapeId="0" xr:uid="{00000000-0006-0000-05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34" authorId="0" shapeId="0" xr:uid="{00000000-0006-0000-05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34" authorId="0" shapeId="0" xr:uid="{00000000-0006-0000-05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934" authorId="0" shapeId="0" xr:uid="{00000000-0006-0000-05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34" authorId="0" shapeId="0" xr:uid="{00000000-0006-0000-05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34" authorId="0" shapeId="0" xr:uid="{00000000-0006-0000-05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34" authorId="0" shapeId="0" xr:uid="{00000000-0006-0000-05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34" authorId="0" shapeId="0" xr:uid="{00000000-0006-0000-05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34" authorId="0" shapeId="0" xr:uid="{00000000-0006-0000-05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34" authorId="0" shapeId="0" xr:uid="{00000000-0006-0000-05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34" authorId="0" shapeId="0" xr:uid="{00000000-0006-0000-05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34" authorId="0" shapeId="0" xr:uid="{00000000-0006-0000-05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34" authorId="0" shapeId="0" xr:uid="{00000000-0006-0000-05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U936" authorId="0" shapeId="0" xr:uid="{00000000-0006-0000-05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36" authorId="0" shapeId="0" xr:uid="{00000000-0006-0000-05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X938" authorId="0" shapeId="0" xr:uid="{00000000-0006-0000-05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38" authorId="0" shapeId="0" xr:uid="{00000000-0006-0000-05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938" authorId="0" shapeId="0" xr:uid="{00000000-0006-0000-05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38" authorId="0" shapeId="0" xr:uid="{00000000-0006-0000-05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940" authorId="0" shapeId="0" xr:uid="{00000000-0006-0000-05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0" authorId="0" shapeId="0" xr:uid="{00000000-0006-0000-05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40" authorId="0" shapeId="0" xr:uid="{00000000-0006-0000-05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40" authorId="0" shapeId="0" xr:uid="{00000000-0006-0000-05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40" authorId="0" shapeId="0" xr:uid="{00000000-0006-0000-05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0" authorId="0" shapeId="0" xr:uid="{00000000-0006-0000-05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0" authorId="0" shapeId="0" xr:uid="{00000000-0006-0000-05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40" authorId="0" shapeId="0" xr:uid="{00000000-0006-0000-05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0" authorId="0" shapeId="0" xr:uid="{00000000-0006-0000-05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0" authorId="0" shapeId="0" xr:uid="{00000000-0006-0000-05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40" authorId="0" shapeId="0" xr:uid="{00000000-0006-0000-05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0" authorId="0" shapeId="0" xr:uid="{00000000-0006-0000-05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0" authorId="0" shapeId="0" xr:uid="{00000000-0006-0000-05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40" authorId="0" shapeId="0" xr:uid="{00000000-0006-0000-05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40" authorId="0" shapeId="0" xr:uid="{00000000-0006-0000-05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0" authorId="0" shapeId="0" xr:uid="{00000000-0006-0000-05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40" authorId="0" shapeId="0" xr:uid="{00000000-0006-0000-05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40" authorId="0" shapeId="0" xr:uid="{00000000-0006-0000-05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40" authorId="0" shapeId="0" xr:uid="{00000000-0006-0000-05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40" authorId="0" shapeId="0" xr:uid="{00000000-0006-0000-05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40" authorId="0" shapeId="0" xr:uid="{00000000-0006-0000-05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40" authorId="0" shapeId="0" xr:uid="{00000000-0006-0000-05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0" authorId="0" shapeId="0" xr:uid="{00000000-0006-0000-05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40" authorId="0" shapeId="0" xr:uid="{00000000-0006-0000-05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0" authorId="0" shapeId="0" xr:uid="{00000000-0006-0000-05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5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0" authorId="0" shapeId="0" xr:uid="{00000000-0006-0000-05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42" authorId="0" shapeId="0" xr:uid="{00000000-0006-0000-0500-00009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500-000097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42" authorId="0" shapeId="0" xr:uid="{00000000-0006-0000-0500-00009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500-00009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42" authorId="0" shapeId="0" xr:uid="{00000000-0006-0000-0500-00009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42" authorId="0" shapeId="0" xr:uid="{00000000-0006-0000-0500-00009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500-00009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42" authorId="0" shapeId="0" xr:uid="{00000000-0006-0000-0500-00009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2" authorId="0" shapeId="0" xr:uid="{00000000-0006-0000-0500-00009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500-00009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5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4" authorId="0" shapeId="0" xr:uid="{00000000-0006-0000-05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44" authorId="0" shapeId="0" xr:uid="{00000000-0006-0000-05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44" authorId="0" shapeId="0" xr:uid="{00000000-0006-0000-05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44" authorId="0" shapeId="0" xr:uid="{00000000-0006-0000-05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4" authorId="0" shapeId="0" xr:uid="{00000000-0006-0000-0500-0000A5170000}">
      <text>
        <r>
          <rPr>
            <b/>
            <sz val="8"/>
            <rFont val="